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n v="26"/>
    <n v="26"/>
    <n v="27"/>
    <n v="27"/>
    <n v="28"/>
    <n v="28"/>
    <n v="28"/>
    <n v="30"/>
    <n v="30"/>
    <n v="30"/>
    <n v="30"/>
    <n v="31"/>
    <n v="31"/>
    <n v="33"/>
    <n v="36"/>
    <m/>
    <m/>
    <m/>
    <m/>
    <m/>
    <m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n v="190"/>
    <n v="193"/>
    <n v="196"/>
    <n v="196"/>
    <n v="197"/>
    <n v="197"/>
    <n v="197"/>
    <n v="200"/>
    <n v="201"/>
    <n v="204"/>
    <n v="204"/>
    <n v="204"/>
    <n v="206"/>
    <n v="206"/>
    <n v="206"/>
    <m/>
    <m/>
    <m/>
    <m/>
    <m/>
    <m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m/>
    <m/>
    <m/>
    <m/>
    <m/>
    <m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1"/>
    <n v="11"/>
    <n v="12"/>
    <n v="14"/>
    <n v="16"/>
    <n v="16"/>
    <n v="16"/>
    <n v="17"/>
    <n v="17"/>
    <n v="17"/>
    <n v="17"/>
    <n v="18"/>
    <n v="18"/>
    <n v="19"/>
    <n v="19"/>
    <m/>
    <m/>
    <m/>
    <m/>
    <m/>
    <m/>
    <m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4"/>
    <n v="14"/>
    <n v="14"/>
    <n v="14"/>
    <n v="14"/>
    <n v="14"/>
    <n v="14"/>
    <n v="14"/>
    <n v="17"/>
    <n v="17"/>
    <n v="17"/>
    <n v="18"/>
    <m/>
    <m/>
    <m/>
    <m/>
    <m/>
    <m/>
    <m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n v="37"/>
    <n v="36"/>
    <n v="37"/>
    <n v="37"/>
    <n v="39"/>
    <n v="39"/>
    <n v="40"/>
    <n v="42"/>
    <n v="43"/>
    <n v="44"/>
    <n v="44"/>
    <n v="44"/>
    <n v="45"/>
    <n v="45"/>
    <n v="45"/>
    <m/>
    <m/>
    <m/>
    <m/>
    <m/>
    <m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60"/>
    <n v="60"/>
    <n v="63"/>
    <n v="63"/>
    <n v="63"/>
    <n v="64"/>
    <m/>
    <m/>
    <m/>
    <m/>
    <m/>
    <m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5"/>
    <n v="15"/>
    <n v="16"/>
    <n v="16"/>
    <n v="16"/>
    <n v="17"/>
    <n v="17"/>
    <m/>
    <m/>
    <m/>
    <m/>
    <m/>
    <m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2"/>
    <n v="33"/>
    <n v="33"/>
    <n v="35"/>
    <n v="35"/>
    <n v="36"/>
    <n v="36"/>
    <n v="36"/>
    <n v="37"/>
    <n v="38"/>
    <n v="39"/>
    <n v="39"/>
    <m/>
    <m/>
    <m/>
    <m/>
    <m/>
    <m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n v="232"/>
    <n v="235"/>
    <n v="235"/>
    <n v="235"/>
    <n v="243"/>
    <n v="243"/>
    <n v="243"/>
    <n v="243"/>
    <n v="243"/>
    <n v="243"/>
    <n v="243"/>
    <n v="247"/>
    <n v="247"/>
    <n v="247"/>
    <n v="248"/>
    <m/>
    <m/>
    <m/>
    <m/>
    <m/>
    <m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n v="54"/>
    <n v="59"/>
    <n v="59"/>
    <n v="59"/>
    <n v="59"/>
    <n v="59"/>
    <n v="59"/>
    <n v="59"/>
    <n v="59"/>
    <n v="62"/>
    <n v="63"/>
    <n v="63"/>
    <n v="70"/>
    <n v="71"/>
    <n v="71"/>
    <m/>
    <m/>
    <m/>
    <m/>
    <m/>
    <m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1"/>
    <m/>
    <m/>
    <m/>
    <m/>
    <m/>
    <m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n v="270"/>
    <n v="270"/>
    <n v="271"/>
    <n v="273"/>
    <n v="274"/>
    <n v="274"/>
    <n v="274"/>
    <n v="274"/>
    <n v="275"/>
    <n v="276"/>
    <n v="276"/>
    <n v="277"/>
    <n v="278"/>
    <n v="279"/>
    <n v="279"/>
    <m/>
    <m/>
    <m/>
    <m/>
    <m/>
    <m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4"/>
    <n v="44"/>
    <n v="45"/>
    <n v="47"/>
    <n v="47"/>
    <n v="48"/>
    <n v="49"/>
    <n v="51"/>
    <n v="51"/>
    <n v="51"/>
    <m/>
    <m/>
    <m/>
    <m/>
    <m/>
    <m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n v="483"/>
    <n v="484"/>
    <n v="485"/>
    <n v="486"/>
    <n v="486"/>
    <n v="486"/>
    <n v="487"/>
    <n v="487"/>
    <n v="488"/>
    <n v="488"/>
    <n v="489"/>
    <n v="490"/>
    <n v="491"/>
    <n v="493"/>
    <n v="495"/>
    <m/>
    <m/>
    <m/>
    <m/>
    <m/>
    <m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10"/>
    <n v="11"/>
    <n v="11"/>
    <n v="12"/>
    <n v="13"/>
    <n v="13"/>
    <m/>
    <m/>
    <m/>
    <m/>
    <m/>
    <m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n v="41"/>
    <n v="42"/>
    <n v="45"/>
    <n v="46"/>
    <n v="47"/>
    <n v="47"/>
    <n v="48"/>
    <n v="48"/>
    <n v="48"/>
    <n v="50"/>
    <n v="50"/>
    <n v="51"/>
    <n v="52"/>
    <n v="54"/>
    <n v="54"/>
    <m/>
    <m/>
    <m/>
    <m/>
    <m/>
    <m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n v="86"/>
    <n v="87"/>
    <n v="89"/>
    <n v="89"/>
    <n v="89"/>
    <n v="89"/>
    <n v="90"/>
    <n v="90"/>
    <n v="90"/>
    <n v="90"/>
    <n v="90"/>
    <n v="90"/>
    <n v="91"/>
    <n v="91"/>
    <n v="91"/>
    <m/>
    <m/>
    <m/>
    <m/>
    <m/>
    <m/>
    <m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n v="37"/>
    <n v="37"/>
    <n v="38"/>
    <n v="38"/>
    <n v="38"/>
    <n v="38"/>
    <n v="38"/>
    <n v="39"/>
    <n v="39"/>
    <n v="40"/>
    <n v="40"/>
    <n v="40"/>
    <n v="40"/>
    <n v="40"/>
    <n v="40"/>
    <m/>
    <m/>
    <m/>
    <m/>
    <m/>
    <m/>
    <m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n v="532"/>
    <n v="534"/>
    <n v="534"/>
    <n v="534"/>
    <n v="534"/>
    <n v="534"/>
    <n v="534"/>
    <n v="534"/>
    <n v="536"/>
    <n v="536"/>
    <n v="539"/>
    <n v="541"/>
    <n v="540"/>
    <n v="540"/>
    <n v="540"/>
    <m/>
    <m/>
    <m/>
    <m/>
    <m/>
    <m/>
    <m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n v="73"/>
    <n v="74"/>
    <n v="75"/>
    <n v="78"/>
    <n v="80"/>
    <n v="80"/>
    <n v="80"/>
    <n v="80"/>
    <n v="80"/>
    <n v="82"/>
    <n v="84"/>
    <n v="85"/>
    <n v="86"/>
    <n v="86"/>
    <n v="86"/>
    <m/>
    <m/>
    <m/>
    <m/>
    <m/>
    <m/>
    <m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n v="57"/>
    <n v="59"/>
    <n v="62"/>
    <n v="65"/>
    <n v="66"/>
    <n v="66"/>
    <n v="67"/>
    <n v="68"/>
    <n v="72"/>
    <n v="75"/>
    <n v="76"/>
    <n v="79"/>
    <n v="79"/>
    <n v="79"/>
    <n v="79"/>
    <m/>
    <m/>
    <m/>
    <m/>
    <m/>
    <m/>
    <m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n v="86"/>
    <n v="86"/>
    <n v="87"/>
    <n v="87"/>
    <n v="87"/>
    <n v="87"/>
    <n v="87"/>
    <n v="87"/>
    <n v="87"/>
    <n v="87"/>
    <n v="87"/>
    <n v="87"/>
    <n v="87"/>
    <n v="87"/>
    <n v="87"/>
    <m/>
    <m/>
    <m/>
    <m/>
    <m/>
    <m/>
    <m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n v="57"/>
    <n v="57"/>
    <n v="57"/>
    <n v="57"/>
    <n v="57"/>
    <n v="57"/>
    <n v="57"/>
    <n v="57"/>
    <n v="57"/>
    <n v="59"/>
    <n v="59"/>
    <n v="59"/>
    <n v="59"/>
    <n v="59"/>
    <n v="60"/>
    <m/>
    <m/>
    <m/>
    <m/>
    <m/>
    <m/>
    <m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n v="26"/>
    <n v="26"/>
    <n v="26"/>
    <n v="26"/>
    <n v="28"/>
    <n v="28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n v="175"/>
    <n v="175"/>
    <n v="175"/>
    <n v="175"/>
    <n v="178"/>
    <n v="178"/>
    <n v="178"/>
    <n v="179"/>
    <n v="181"/>
    <n v="181"/>
    <n v="183"/>
    <n v="184"/>
    <n v="185"/>
    <n v="187"/>
    <n v="187"/>
    <m/>
    <m/>
    <m/>
    <m/>
    <m/>
    <m/>
    <m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m/>
    <m/>
    <m/>
    <m/>
    <m/>
    <m/>
    <m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n v="61"/>
    <n v="61"/>
    <n v="61"/>
    <n v="61"/>
    <n v="61"/>
    <n v="61"/>
    <n v="61"/>
    <n v="61"/>
    <n v="63"/>
    <n v="63"/>
    <n v="63"/>
    <n v="65"/>
    <n v="66"/>
    <n v="66"/>
    <n v="67"/>
    <m/>
    <m/>
    <m/>
    <m/>
    <m/>
    <m/>
    <m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n v="24"/>
    <n v="24"/>
    <n v="24"/>
    <n v="24"/>
    <n v="24"/>
    <n v="24"/>
    <n v="25"/>
    <n v="26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n v="46"/>
    <n v="46"/>
    <n v="46"/>
    <n v="46"/>
    <n v="46"/>
    <n v="46"/>
    <n v="47"/>
    <n v="47"/>
    <n v="47"/>
    <n v="48"/>
    <n v="48"/>
    <n v="49"/>
    <n v="49"/>
    <n v="51"/>
    <n v="51"/>
    <m/>
    <m/>
    <m/>
    <m/>
    <m/>
    <m/>
    <m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n v="60"/>
    <n v="60"/>
    <n v="60"/>
    <n v="60"/>
    <n v="60"/>
    <n v="62"/>
    <n v="64"/>
    <n v="64"/>
    <n v="65"/>
    <n v="65"/>
    <n v="65"/>
    <n v="65"/>
    <n v="66"/>
    <n v="67"/>
    <n v="67"/>
    <m/>
    <m/>
    <m/>
    <m/>
    <m/>
    <m/>
    <m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n v="207"/>
    <n v="207"/>
    <n v="209"/>
    <n v="210"/>
    <n v="209"/>
    <n v="209"/>
    <n v="209"/>
    <n v="209"/>
    <n v="210"/>
    <n v="210"/>
    <n v="210"/>
    <n v="210"/>
    <n v="210"/>
    <n v="210"/>
    <n v="210"/>
    <m/>
    <m/>
    <m/>
    <m/>
    <m/>
    <m/>
    <m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n v="470"/>
    <n v="473"/>
    <n v="474"/>
    <n v="474"/>
    <n v="478"/>
    <n v="480"/>
    <n v="481"/>
    <n v="482"/>
    <n v="486"/>
    <n v="490"/>
    <n v="493"/>
    <n v="495"/>
    <n v="497"/>
    <n v="496"/>
    <n v="496"/>
    <m/>
    <m/>
    <m/>
    <m/>
    <m/>
    <m/>
    <m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n v="112"/>
    <n v="112"/>
    <n v="112"/>
    <n v="112"/>
    <n v="112"/>
    <n v="114"/>
    <n v="114"/>
    <n v="114"/>
    <n v="114"/>
    <n v="114"/>
    <n v="114"/>
    <n v="115"/>
    <n v="115"/>
    <n v="116"/>
    <n v="116"/>
    <m/>
    <m/>
    <m/>
    <m/>
    <m/>
    <m/>
    <m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n v="87"/>
    <n v="88"/>
    <n v="89"/>
    <n v="89"/>
    <n v="89"/>
    <n v="90"/>
    <n v="90"/>
    <m/>
    <m/>
    <m/>
    <m/>
    <m/>
    <m/>
    <m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n v="117"/>
    <n v="117"/>
    <n v="118"/>
    <n v="118"/>
    <n v="119"/>
    <n v="120"/>
    <n v="120"/>
    <n v="120"/>
    <n v="120"/>
    <n v="120"/>
    <n v="120"/>
    <n v="120"/>
    <n v="120"/>
    <n v="120"/>
    <n v="120"/>
    <m/>
    <m/>
    <m/>
    <m/>
    <m/>
    <m/>
    <m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4"/>
    <n v="64"/>
    <n v="65"/>
    <n v="65"/>
    <n v="65"/>
    <n v="66"/>
    <m/>
    <m/>
    <m/>
    <m/>
    <m/>
    <m/>
    <m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n v="85"/>
    <n v="84"/>
    <n v="89"/>
    <n v="89"/>
    <n v="91"/>
    <n v="91"/>
    <n v="91"/>
    <n v="91"/>
    <n v="93"/>
    <n v="93"/>
    <n v="92"/>
    <n v="95"/>
    <n v="95"/>
    <n v="95"/>
    <n v="96"/>
    <m/>
    <m/>
    <m/>
    <m/>
    <m/>
    <m/>
    <m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n v="736"/>
    <n v="738"/>
    <n v="739"/>
    <n v="743"/>
    <n v="747"/>
    <n v="748"/>
    <n v="749"/>
    <n v="753"/>
    <n v="752"/>
    <n v="752"/>
    <n v="754"/>
    <n v="755"/>
    <n v="757"/>
    <n v="759"/>
    <n v="760"/>
    <m/>
    <m/>
    <m/>
    <m/>
    <m/>
    <m/>
    <m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n v="680"/>
    <n v="682"/>
    <n v="686"/>
    <n v="685"/>
    <n v="687"/>
    <n v="688"/>
    <n v="689"/>
    <n v="690"/>
    <n v="692"/>
    <n v="699"/>
    <n v="700"/>
    <n v="703"/>
    <n v="706"/>
    <n v="712"/>
    <n v="714"/>
    <m/>
    <m/>
    <m/>
    <m/>
    <m/>
    <m/>
    <m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n v="17"/>
    <n v="17"/>
    <n v="19"/>
    <n v="19"/>
    <n v="19"/>
    <n v="20"/>
    <n v="20"/>
    <n v="20"/>
    <n v="20"/>
    <n v="21"/>
    <n v="23"/>
    <n v="23"/>
    <n v="23"/>
    <n v="23"/>
    <n v="23"/>
    <m/>
    <m/>
    <m/>
    <m/>
    <m/>
    <m/>
    <m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n v="26"/>
    <n v="27"/>
    <n v="28"/>
    <n v="28"/>
    <n v="28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n v="41"/>
    <n v="41"/>
    <n v="41"/>
    <n v="40"/>
    <n v="40"/>
    <n v="41"/>
    <n v="41"/>
    <n v="41"/>
    <n v="41"/>
    <n v="41"/>
    <n v="41"/>
    <n v="41"/>
    <n v="41"/>
    <n v="42"/>
    <n v="42"/>
    <m/>
    <m/>
    <m/>
    <m/>
    <m/>
    <m/>
    <m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n v="335"/>
    <n v="337"/>
    <n v="338"/>
    <n v="340"/>
    <n v="342"/>
    <n v="344"/>
    <n v="344"/>
    <n v="349"/>
    <n v="352"/>
    <n v="355"/>
    <n v="358"/>
    <n v="363"/>
    <n v="364"/>
    <n v="365"/>
    <n v="366"/>
    <m/>
    <m/>
    <m/>
    <m/>
    <m/>
    <m/>
    <m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n v="145"/>
    <n v="144"/>
    <n v="145"/>
    <n v="147"/>
    <n v="148"/>
    <n v="149"/>
    <n v="149"/>
    <n v="150"/>
    <n v="150"/>
    <n v="150"/>
    <n v="150"/>
    <n v="151"/>
    <n v="151"/>
    <n v="151"/>
    <n v="151"/>
    <m/>
    <m/>
    <m/>
    <m/>
    <m/>
    <m/>
    <m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n v="575"/>
    <n v="574"/>
    <n v="575"/>
    <n v="587"/>
    <n v="587"/>
    <n v="590"/>
    <n v="590"/>
    <n v="592"/>
    <n v="592"/>
    <n v="592"/>
    <n v="594"/>
    <n v="596"/>
    <n v="598"/>
    <n v="601"/>
    <n v="601"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n v="1106"/>
    <n v="1104"/>
    <n v="1104"/>
    <n v="1111"/>
    <n v="1116"/>
    <n v="1119"/>
    <n v="1119"/>
    <n v="1122"/>
    <n v="1126"/>
    <n v="1131"/>
    <n v="1133"/>
    <n v="1136"/>
    <n v="1136"/>
    <n v="1137"/>
    <n v="1136"/>
    <m/>
    <m/>
    <m/>
    <m/>
    <m/>
    <m/>
    <m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n v="54"/>
    <n v="54"/>
    <n v="55"/>
    <n v="55"/>
    <n v="55"/>
    <n v="55"/>
    <n v="55"/>
    <n v="55"/>
    <n v="55"/>
    <n v="55"/>
    <n v="56"/>
    <n v="56"/>
    <n v="57"/>
    <n v="57"/>
    <n v="57"/>
    <m/>
    <m/>
    <m/>
    <m/>
    <m/>
    <m/>
    <m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n v="664"/>
    <n v="655"/>
    <n v="659"/>
    <n v="661"/>
    <n v="662"/>
    <n v="664"/>
    <n v="666"/>
    <n v="670"/>
    <n v="672"/>
    <n v="672"/>
    <n v="671"/>
    <n v="672"/>
    <n v="674"/>
    <n v="678"/>
    <n v="678"/>
    <m/>
    <m/>
    <m/>
    <m/>
    <m/>
    <m/>
    <m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n v="110"/>
    <n v="110"/>
    <n v="112"/>
    <n v="114"/>
    <n v="115"/>
    <n v="116"/>
    <n v="116"/>
    <n v="116"/>
    <n v="116"/>
    <n v="116"/>
    <n v="117"/>
    <n v="117"/>
    <n v="117"/>
    <n v="117"/>
    <n v="117"/>
    <m/>
    <m/>
    <m/>
    <m/>
    <m/>
    <m/>
    <m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n v="1862"/>
    <n v="1851"/>
    <n v="1858"/>
    <n v="1867"/>
    <n v="1870"/>
    <n v="1877"/>
    <n v="1879"/>
    <n v="1882"/>
    <n v="1888"/>
    <n v="1897"/>
    <n v="1903"/>
    <n v="1908"/>
    <n v="1913"/>
    <n v="1916"/>
    <n v="1921"/>
    <m/>
    <m/>
    <m/>
    <m/>
    <m/>
    <m/>
    <m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n v="930"/>
    <n v="923"/>
    <n v="930"/>
    <n v="933"/>
    <n v="934"/>
    <n v="937"/>
    <n v="940"/>
    <n v="940"/>
    <n v="941"/>
    <n v="943"/>
    <n v="950"/>
    <n v="956"/>
    <n v="957"/>
    <n v="958"/>
    <n v="958"/>
    <m/>
    <m/>
    <m/>
    <m/>
    <m/>
    <m/>
    <m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n v="666"/>
    <n v="665"/>
    <n v="663"/>
    <n v="663"/>
    <n v="665"/>
    <n v="667"/>
    <n v="668"/>
    <n v="668"/>
    <n v="669"/>
    <n v="673"/>
    <n v="674"/>
    <n v="677"/>
    <n v="678"/>
    <n v="679"/>
    <n v="679"/>
    <m/>
    <m/>
    <m/>
    <m/>
    <m/>
    <m/>
    <m/>
    <m/>
    <m/>
    <m/>
    <m/>
    <m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n v="1007"/>
    <n v="1002"/>
    <n v="1004"/>
    <n v="1008"/>
    <n v="1009"/>
    <n v="1008"/>
    <n v="1007"/>
    <n v="1008"/>
    <n v="1008"/>
    <n v="1012"/>
    <n v="1013"/>
    <n v="1016"/>
    <n v="1018"/>
    <n v="1020"/>
    <n v="1020"/>
    <m/>
    <m/>
    <m/>
    <m/>
    <m/>
    <m/>
    <m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n v="924"/>
    <n v="920"/>
    <n v="924"/>
    <n v="934"/>
    <n v="935"/>
    <n v="937"/>
    <n v="941"/>
    <n v="942"/>
    <n v="943"/>
    <n v="949"/>
    <n v="954"/>
    <n v="958"/>
    <n v="958"/>
    <n v="958"/>
    <n v="959"/>
    <m/>
    <m/>
    <m/>
    <m/>
    <m/>
    <m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n v="33"/>
    <n v="33"/>
    <n v="33"/>
    <n v="36"/>
    <n v="36"/>
    <n v="37"/>
    <n v="37"/>
    <n v="37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n v="288"/>
    <n v="288"/>
    <n v="288"/>
    <n v="288"/>
    <n v="288"/>
    <n v="288"/>
    <n v="288"/>
    <n v="288"/>
    <n v="288"/>
    <n v="290"/>
    <n v="290"/>
    <n v="291"/>
    <n v="291"/>
    <n v="291"/>
    <n v="291"/>
    <m/>
    <m/>
    <m/>
    <m/>
    <m/>
    <m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29"/>
    <m/>
    <m/>
    <m/>
    <m/>
    <m/>
    <m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n v="67"/>
    <n v="67"/>
    <n v="68"/>
    <n v="68"/>
    <n v="68"/>
    <n v="68"/>
    <n v="68"/>
    <n v="68"/>
    <n v="68"/>
    <n v="69"/>
    <n v="70"/>
    <n v="70"/>
    <n v="70"/>
    <n v="70"/>
    <n v="70"/>
    <m/>
    <m/>
    <m/>
    <m/>
    <m/>
    <m/>
    <m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n v="132"/>
    <n v="134"/>
    <n v="134"/>
    <n v="135"/>
    <n v="136"/>
    <n v="136"/>
    <n v="136"/>
    <n v="136"/>
    <n v="139"/>
    <n v="139"/>
    <n v="139"/>
    <n v="141"/>
    <n v="144"/>
    <n v="144"/>
    <n v="145"/>
    <m/>
    <m/>
    <m/>
    <m/>
    <m/>
    <m/>
    <m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0"/>
    <n v="10"/>
    <n v="11"/>
    <n v="11"/>
    <n v="11"/>
    <m/>
    <m/>
    <m/>
    <m/>
    <m/>
    <m/>
    <m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n v="907"/>
    <n v="916"/>
    <n v="916"/>
    <n v="917"/>
    <n v="919"/>
    <n v="919"/>
    <n v="919"/>
    <n v="919"/>
    <n v="923"/>
    <n v="923"/>
    <n v="923"/>
    <n v="924"/>
    <n v="928"/>
    <n v="928"/>
    <n v="928"/>
    <m/>
    <m/>
    <m/>
    <m/>
    <m/>
    <m/>
    <m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n v="50"/>
    <n v="51"/>
    <n v="51"/>
    <n v="52"/>
    <n v="52"/>
    <n v="51"/>
    <n v="51"/>
    <n v="51"/>
    <n v="53"/>
    <n v="53"/>
    <n v="53"/>
    <n v="54"/>
    <n v="54"/>
    <n v="54"/>
    <n v="54"/>
    <m/>
    <m/>
    <m/>
    <m/>
    <m/>
    <m/>
    <m/>
    <m/>
    <m/>
    <m/>
    <m/>
    <m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n v="1085"/>
    <n v="1090"/>
    <n v="1091"/>
    <n v="1091"/>
    <n v="1091"/>
    <n v="1091"/>
    <n v="1091"/>
    <n v="1091"/>
    <n v="1095"/>
    <n v="1096"/>
    <n v="1097"/>
    <n v="1102"/>
    <n v="1108"/>
    <n v="1108"/>
    <n v="1109"/>
    <m/>
    <m/>
    <m/>
    <m/>
    <m/>
    <m/>
    <m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3"/>
    <m/>
    <m/>
    <m/>
    <m/>
    <m/>
    <m/>
    <m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n v="123"/>
    <n v="123"/>
    <n v="123"/>
    <n v="123"/>
    <n v="123"/>
    <n v="123"/>
    <n v="123"/>
    <n v="123"/>
    <n v="124"/>
    <n v="124"/>
    <n v="124"/>
    <n v="124"/>
    <n v="124"/>
    <n v="124"/>
    <n v="125"/>
    <m/>
    <m/>
    <m/>
    <m/>
    <m/>
    <m/>
    <m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0"/>
    <n v="50"/>
    <n v="50"/>
    <n v="50"/>
    <n v="51"/>
    <n v="52"/>
    <n v="53"/>
    <n v="53"/>
    <n v="53"/>
    <n v="53"/>
    <n v="53"/>
    <m/>
    <m/>
    <m/>
    <m/>
    <m/>
    <m/>
    <m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n v="104"/>
    <n v="105"/>
    <n v="105"/>
    <n v="106"/>
    <n v="106"/>
    <n v="106"/>
    <n v="106"/>
    <n v="106"/>
    <n v="107"/>
    <n v="107"/>
    <n v="107"/>
    <n v="107"/>
    <n v="108"/>
    <n v="108"/>
    <n v="108"/>
    <m/>
    <m/>
    <m/>
    <m/>
    <m/>
    <m/>
    <m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n v="2711"/>
    <n v="2720"/>
    <n v="2722"/>
    <n v="2728"/>
    <n v="2728"/>
    <n v="2728"/>
    <n v="2728"/>
    <n v="2730"/>
    <n v="2741"/>
    <n v="2743"/>
    <n v="2744"/>
    <n v="2748"/>
    <n v="2758"/>
    <n v="2759"/>
    <n v="2761"/>
    <m/>
    <m/>
    <m/>
    <m/>
    <m/>
    <m/>
    <m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n v="107"/>
    <n v="107"/>
    <n v="107"/>
    <n v="107"/>
    <n v="107"/>
    <n v="107"/>
    <n v="109"/>
    <n v="109"/>
    <n v="109"/>
    <n v="110"/>
    <n v="111"/>
    <n v="111"/>
    <n v="111"/>
    <n v="111"/>
    <n v="111"/>
    <m/>
    <m/>
    <m/>
    <m/>
    <m/>
    <m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n v="87"/>
    <n v="87"/>
    <n v="89"/>
    <n v="90"/>
    <n v="90"/>
    <n v="90"/>
    <n v="90"/>
    <n v="91"/>
    <n v="92"/>
    <n v="93"/>
    <n v="94"/>
    <n v="94"/>
    <n v="96"/>
    <n v="96"/>
    <n v="96"/>
    <m/>
    <m/>
    <m/>
    <m/>
    <m/>
    <m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n v="773"/>
    <n v="776"/>
    <n v="776"/>
    <n v="782"/>
    <n v="785"/>
    <n v="785"/>
    <n v="786"/>
    <n v="787"/>
    <n v="787"/>
    <n v="789"/>
    <n v="789"/>
    <n v="790"/>
    <n v="790"/>
    <n v="791"/>
    <n v="791"/>
    <m/>
    <m/>
    <m/>
    <m/>
    <m/>
    <m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8"/>
    <n v="20"/>
    <n v="20"/>
    <n v="20"/>
    <m/>
    <m/>
    <m/>
    <m/>
    <m/>
    <m/>
    <m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n v="217"/>
    <n v="217"/>
    <n v="218"/>
    <n v="222"/>
    <n v="226"/>
    <n v="226"/>
    <n v="227"/>
    <n v="228"/>
    <n v="229"/>
    <n v="230"/>
    <n v="230"/>
    <n v="233"/>
    <n v="232"/>
    <n v="233"/>
    <n v="234"/>
    <m/>
    <m/>
    <m/>
    <m/>
    <m/>
    <m/>
    <m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m/>
    <m/>
    <m/>
    <m/>
    <m/>
    <m/>
    <m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0"/>
    <m/>
    <m/>
    <m/>
    <m/>
    <m/>
    <m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4"/>
    <n v="24"/>
    <n v="24"/>
    <n v="24"/>
    <n v="24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n v="13"/>
    <n v="14"/>
    <n v="15"/>
    <n v="16"/>
    <n v="16"/>
    <n v="16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9"/>
    <n v="9"/>
    <n v="9"/>
    <m/>
    <m/>
    <m/>
    <m/>
    <m/>
    <m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1"/>
    <n v="11"/>
    <n v="11"/>
    <n v="12"/>
    <n v="14"/>
    <n v="15"/>
    <n v="16"/>
    <n v="16"/>
    <n v="16"/>
    <m/>
    <m/>
    <m/>
    <m/>
    <m/>
    <m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n v="38"/>
    <n v="39"/>
    <n v="39"/>
    <n v="39"/>
    <n v="39"/>
    <n v="39"/>
    <n v="40"/>
    <n v="40"/>
    <n v="41"/>
    <n v="46"/>
    <n v="48"/>
    <n v="49"/>
    <n v="51"/>
    <n v="54"/>
    <n v="54"/>
    <m/>
    <m/>
    <m/>
    <m/>
    <m/>
    <m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9"/>
    <n v="19"/>
    <n v="19"/>
    <m/>
    <m/>
    <m/>
    <m/>
    <m/>
    <m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n v="78"/>
    <n v="78"/>
    <n v="78"/>
    <n v="79"/>
    <n v="79"/>
    <n v="79"/>
    <n v="79"/>
    <n v="79"/>
    <n v="80"/>
    <n v="81"/>
    <n v="81"/>
    <n v="81"/>
    <n v="81"/>
    <n v="81"/>
    <n v="81"/>
    <m/>
    <m/>
    <m/>
    <m/>
    <m/>
    <m/>
    <m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n v="15"/>
    <n v="16"/>
    <n v="16"/>
    <n v="16"/>
    <n v="18"/>
    <n v="18"/>
    <n v="18"/>
    <n v="19"/>
    <n v="20"/>
    <n v="21"/>
    <n v="21"/>
    <n v="22"/>
    <n v="22"/>
    <n v="22"/>
    <n v="22"/>
    <m/>
    <m/>
    <m/>
    <m/>
    <m/>
    <m/>
    <m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51"/>
    <n v="51"/>
    <n v="51"/>
    <n v="53"/>
    <n v="56"/>
    <n v="56"/>
    <n v="56"/>
    <n v="56"/>
    <n v="56"/>
    <n v="56"/>
    <m/>
    <m/>
    <m/>
    <m/>
    <m/>
    <m/>
    <m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5"/>
    <n v="35"/>
    <n v="35"/>
    <n v="35"/>
    <n v="35"/>
    <m/>
    <m/>
    <m/>
    <m/>
    <m/>
    <m/>
    <m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7"/>
    <n v="17"/>
    <m/>
    <m/>
    <m/>
    <m/>
    <m/>
    <m/>
    <m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n v="32"/>
    <n v="34"/>
    <n v="34"/>
    <n v="34"/>
    <n v="34"/>
    <n v="34"/>
    <n v="34"/>
    <n v="34"/>
    <n v="35"/>
    <n v="36"/>
    <n v="36"/>
    <n v="36"/>
    <n v="38"/>
    <n v="39"/>
    <n v="39"/>
    <m/>
    <m/>
    <m/>
    <m/>
    <m/>
    <m/>
    <m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n v="29"/>
    <n v="29"/>
    <n v="29"/>
    <n v="29"/>
    <n v="30"/>
    <n v="30"/>
    <n v="30"/>
    <n v="30"/>
    <n v="34"/>
    <n v="35"/>
    <n v="35"/>
    <n v="35"/>
    <n v="35"/>
    <n v="35"/>
    <n v="36"/>
    <m/>
    <m/>
    <m/>
    <m/>
    <m/>
    <m/>
    <m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n v="68"/>
    <n v="68"/>
    <n v="69"/>
    <n v="70"/>
    <n v="71"/>
    <n v="71"/>
    <n v="71"/>
    <n v="71"/>
    <n v="73"/>
    <n v="73"/>
    <n v="74"/>
    <n v="76"/>
    <n v="77"/>
    <n v="77"/>
    <n v="77"/>
    <m/>
    <m/>
    <m/>
    <m/>
    <m/>
    <m/>
    <m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n v="24"/>
    <n v="24"/>
    <n v="24"/>
    <n v="25"/>
    <n v="26"/>
    <n v="26"/>
    <n v="26"/>
    <n v="26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6"/>
    <n v="17"/>
    <n v="20"/>
    <n v="20"/>
    <n v="20"/>
    <n v="20"/>
    <n v="20"/>
    <m/>
    <m/>
    <m/>
    <m/>
    <m/>
    <m/>
    <m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n v="19"/>
    <n v="19"/>
    <m/>
    <m/>
    <m/>
    <m/>
    <m/>
    <m/>
    <m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n v="6"/>
    <n v="7"/>
    <n v="7"/>
    <n v="8"/>
    <n v="9"/>
    <n v="10"/>
    <n v="10"/>
    <n v="10"/>
    <n v="11"/>
    <n v="12"/>
    <n v="13"/>
    <n v="13"/>
    <n v="13"/>
    <n v="13"/>
    <n v="13"/>
    <m/>
    <m/>
    <m/>
    <m/>
    <m/>
    <m/>
    <m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4"/>
    <n v="4"/>
    <n v="4"/>
    <n v="4"/>
    <n v="4"/>
    <n v="5"/>
    <n v="5"/>
    <n v="6"/>
    <n v="7"/>
    <n v="7"/>
    <n v="7"/>
    <n v="7"/>
    <n v="8"/>
    <n v="8"/>
    <m/>
    <m/>
    <m/>
    <m/>
    <m/>
    <m/>
    <m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n v="17"/>
    <n v="17"/>
    <n v="17"/>
    <n v="17"/>
    <n v="18"/>
    <n v="18"/>
    <n v="18"/>
    <n v="18"/>
    <n v="18"/>
    <n v="20"/>
    <n v="20"/>
    <n v="20"/>
    <n v="21"/>
    <n v="21"/>
    <n v="21"/>
    <m/>
    <m/>
    <m/>
    <m/>
    <m/>
    <m/>
    <m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3"/>
    <n v="13"/>
    <n v="13"/>
    <m/>
    <m/>
    <m/>
    <m/>
    <m/>
    <m/>
    <m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n v="10"/>
    <n v="11"/>
    <n v="12"/>
    <n v="12"/>
    <n v="13"/>
    <n v="13"/>
    <n v="13"/>
    <n v="13"/>
    <n v="15"/>
    <n v="16"/>
    <n v="16"/>
    <n v="18"/>
    <n v="18"/>
    <n v="19"/>
    <n v="19"/>
    <m/>
    <m/>
    <m/>
    <m/>
    <m/>
    <m/>
    <m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6"/>
    <n v="6"/>
    <n v="6"/>
    <n v="6"/>
    <n v="6"/>
    <n v="8"/>
    <n v="10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n v="11"/>
    <n v="11"/>
    <n v="11"/>
    <n v="11"/>
    <n v="11"/>
    <n v="11"/>
    <n v="11"/>
    <n v="11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4"/>
    <n v="26"/>
    <n v="26"/>
    <n v="26"/>
    <n v="27"/>
    <n v="27"/>
    <n v="27"/>
    <n v="30"/>
    <n v="32"/>
    <n v="33"/>
    <n v="35"/>
    <n v="36"/>
    <n v="36"/>
    <n v="36"/>
    <n v="36"/>
    <n v="36"/>
    <n v="36"/>
    <n v="36"/>
    <n v="37"/>
    <n v="39"/>
    <n v="39"/>
    <n v="40"/>
    <n v="40"/>
    <n v="40"/>
    <n v="42"/>
    <n v="42"/>
    <n v="42"/>
    <n v="42"/>
    <n v="43"/>
    <n v="44"/>
    <n v="44"/>
    <m/>
    <m/>
    <m/>
    <m/>
    <m/>
    <m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6"/>
    <n v="7"/>
    <n v="7"/>
    <n v="7"/>
    <n v="7"/>
    <n v="9"/>
    <n v="10"/>
    <n v="11"/>
    <n v="11"/>
    <n v="11"/>
    <m/>
    <m/>
    <m/>
    <m/>
    <m/>
    <m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m/>
    <m/>
    <m/>
    <m/>
    <m/>
    <m/>
    <m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n v="73"/>
    <n v="74"/>
    <n v="74"/>
    <n v="74"/>
    <n v="74"/>
    <n v="74"/>
    <n v="74"/>
    <n v="74"/>
    <n v="75"/>
    <n v="75"/>
    <n v="75"/>
    <n v="75"/>
    <n v="75"/>
    <n v="75"/>
    <n v="79"/>
    <m/>
    <m/>
    <m/>
    <m/>
    <m/>
    <m/>
    <m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n v="568"/>
    <n v="568"/>
    <n v="581"/>
    <n v="582"/>
    <n v="583"/>
    <n v="584"/>
    <n v="584"/>
    <n v="584"/>
    <n v="593"/>
    <n v="593"/>
    <n v="593"/>
    <n v="595"/>
    <n v="597"/>
    <n v="597"/>
    <n v="603"/>
    <m/>
    <m/>
    <m/>
    <m/>
    <m/>
    <m/>
    <m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n v="155"/>
    <n v="156"/>
    <n v="156"/>
    <n v="157"/>
    <n v="158"/>
    <n v="158"/>
    <n v="158"/>
    <n v="158"/>
    <n v="158"/>
    <n v="158"/>
    <n v="158"/>
    <n v="158"/>
    <n v="158"/>
    <n v="158"/>
    <n v="159"/>
    <m/>
    <m/>
    <m/>
    <m/>
    <m/>
    <m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9"/>
    <n v="9"/>
    <n v="9"/>
    <n v="11"/>
    <m/>
    <m/>
    <m/>
    <m/>
    <m/>
    <m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4"/>
    <n v="4"/>
    <n v="4"/>
    <n v="4"/>
    <n v="4"/>
    <m/>
    <m/>
    <m/>
    <m/>
    <m/>
    <m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n v="31"/>
    <n v="31"/>
    <n v="31"/>
    <n v="36"/>
    <n v="37"/>
    <n v="37"/>
    <n v="37"/>
    <n v="35"/>
    <n v="35"/>
    <n v="34"/>
    <n v="35"/>
    <n v="36"/>
    <n v="36"/>
    <n v="36"/>
    <n v="36"/>
    <m/>
    <m/>
    <m/>
    <m/>
    <m/>
    <m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n v="88"/>
    <n v="93"/>
    <n v="94"/>
    <n v="95"/>
    <n v="96"/>
    <n v="96"/>
    <n v="96"/>
    <n v="97"/>
    <n v="98"/>
    <n v="97"/>
    <n v="97"/>
    <n v="98"/>
    <n v="97"/>
    <n v="97"/>
    <n v="100"/>
    <m/>
    <m/>
    <m/>
    <m/>
    <m/>
    <m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m/>
    <m/>
    <m/>
    <m/>
    <m/>
    <m/>
    <m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n v="414"/>
    <n v="416"/>
    <n v="420"/>
    <n v="432"/>
    <n v="435"/>
    <n v="435"/>
    <n v="439"/>
    <n v="439"/>
    <n v="450"/>
    <n v="454"/>
    <n v="468"/>
    <n v="473"/>
    <n v="483"/>
    <n v="483"/>
    <n v="483"/>
    <m/>
    <m/>
    <m/>
    <m/>
    <m/>
    <m/>
    <m/>
    <m/>
    <m/>
    <m/>
    <m/>
    <m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n v="74"/>
    <n v="75"/>
    <n v="75"/>
    <n v="77"/>
    <n v="77"/>
    <n v="79"/>
    <n v="79"/>
    <n v="82"/>
    <n v="82"/>
    <n v="82"/>
    <n v="86"/>
    <n v="89"/>
    <n v="92"/>
    <n v="93"/>
    <n v="93"/>
    <m/>
    <m/>
    <m/>
    <m/>
    <m/>
    <m/>
    <m/>
    <m/>
    <m/>
    <m/>
    <m/>
    <m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n v="242"/>
    <n v="246"/>
    <n v="248"/>
    <n v="250"/>
    <n v="251"/>
    <n v="253"/>
    <n v="253"/>
    <n v="253"/>
    <n v="254"/>
    <n v="256"/>
    <n v="257"/>
    <n v="259"/>
    <n v="260"/>
    <n v="260"/>
    <n v="260"/>
    <m/>
    <m/>
    <m/>
    <m/>
    <m/>
    <m/>
    <m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n v="89"/>
    <n v="89"/>
    <n v="89"/>
    <n v="89"/>
    <n v="89"/>
    <n v="90"/>
    <n v="91"/>
    <n v="92"/>
    <n v="92"/>
    <n v="92"/>
    <n v="92"/>
    <n v="92"/>
    <n v="92"/>
    <n v="92"/>
    <n v="92"/>
    <m/>
    <m/>
    <m/>
    <m/>
    <m/>
    <m/>
    <m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n v="214"/>
    <n v="216"/>
    <n v="216"/>
    <n v="219"/>
    <n v="220"/>
    <n v="220"/>
    <n v="221"/>
    <n v="221"/>
    <n v="222"/>
    <n v="224"/>
    <n v="226"/>
    <n v="229"/>
    <n v="232"/>
    <n v="232"/>
    <n v="232"/>
    <m/>
    <m/>
    <m/>
    <m/>
    <m/>
    <m/>
    <m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n v="1985"/>
    <n v="1989"/>
    <n v="1996"/>
    <n v="1994"/>
    <n v="2000"/>
    <n v="2003"/>
    <n v="2004"/>
    <n v="2006"/>
    <n v="2009"/>
    <n v="2010"/>
    <n v="2020"/>
    <n v="2023"/>
    <n v="2028"/>
    <n v="2028"/>
    <n v="2030"/>
    <m/>
    <m/>
    <m/>
    <m/>
    <m/>
    <m/>
    <m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n v="421"/>
    <n v="424"/>
    <n v="428"/>
    <n v="429"/>
    <n v="431"/>
    <n v="433"/>
    <n v="433"/>
    <n v="434"/>
    <n v="438"/>
    <n v="441"/>
    <n v="446"/>
    <n v="447"/>
    <n v="447"/>
    <n v="447"/>
    <n v="449"/>
    <m/>
    <m/>
    <m/>
    <m/>
    <m/>
    <m/>
    <m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n v="485"/>
    <n v="489"/>
    <n v="493"/>
    <n v="503"/>
    <n v="513"/>
    <n v="518"/>
    <n v="521"/>
    <n v="525"/>
    <n v="534"/>
    <n v="538"/>
    <n v="540"/>
    <n v="541"/>
    <n v="546"/>
    <n v="546"/>
    <n v="551"/>
    <m/>
    <m/>
    <m/>
    <m/>
    <m/>
    <m/>
    <m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n v="68"/>
    <n v="73"/>
    <n v="73"/>
    <n v="73"/>
    <n v="74"/>
    <n v="74"/>
    <n v="74"/>
    <n v="74"/>
    <n v="75"/>
    <n v="76"/>
    <n v="76"/>
    <n v="76"/>
    <n v="77"/>
    <n v="77"/>
    <n v="77"/>
    <m/>
    <m/>
    <m/>
    <m/>
    <m/>
    <m/>
    <m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n v="141"/>
    <n v="143"/>
    <n v="145"/>
    <n v="146"/>
    <n v="147"/>
    <n v="147"/>
    <n v="149"/>
    <n v="149"/>
    <n v="149"/>
    <n v="149"/>
    <n v="149"/>
    <n v="149"/>
    <n v="149"/>
    <n v="149"/>
    <n v="150"/>
    <m/>
    <m/>
    <m/>
    <m/>
    <m/>
    <m/>
    <m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n v="2021"/>
    <n v="2021"/>
    <n v="2024"/>
    <n v="2030"/>
    <n v="2034"/>
    <n v="2038"/>
    <n v="2040"/>
    <n v="2041"/>
    <n v="2042"/>
    <n v="2046"/>
    <n v="2060"/>
    <n v="2061"/>
    <n v="2070"/>
    <n v="2070"/>
    <n v="2077"/>
    <m/>
    <m/>
    <m/>
    <m/>
    <m/>
    <m/>
    <m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n v="182"/>
    <n v="182"/>
    <n v="182"/>
    <n v="182"/>
    <n v="187"/>
    <n v="187"/>
    <n v="188"/>
    <n v="188"/>
    <n v="190"/>
    <n v="192"/>
    <n v="193"/>
    <n v="193"/>
    <n v="193"/>
    <n v="193"/>
    <n v="193"/>
    <m/>
    <m/>
    <m/>
    <m/>
    <m/>
    <m/>
    <m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n v="1449"/>
    <n v="1451"/>
    <n v="1457"/>
    <n v="1454"/>
    <n v="1454"/>
    <n v="1455"/>
    <n v="1455"/>
    <n v="1456"/>
    <n v="1460"/>
    <n v="1462"/>
    <n v="1477"/>
    <n v="1481"/>
    <n v="1482"/>
    <n v="1482"/>
    <n v="1484"/>
    <m/>
    <m/>
    <m/>
    <m/>
    <m/>
    <m/>
    <m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n v="123"/>
    <n v="124"/>
    <n v="124"/>
    <n v="124"/>
    <n v="124"/>
    <n v="124"/>
    <n v="124"/>
    <n v="124"/>
    <n v="124"/>
    <n v="124"/>
    <n v="125"/>
    <n v="125"/>
    <n v="125"/>
    <n v="125"/>
    <n v="126"/>
    <m/>
    <m/>
    <m/>
    <m/>
    <m/>
    <m/>
    <m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n v="578"/>
    <n v="577"/>
    <n v="579"/>
    <n v="585"/>
    <n v="585"/>
    <n v="586"/>
    <n v="589"/>
    <n v="591"/>
    <n v="592"/>
    <n v="595"/>
    <n v="596"/>
    <n v="597"/>
    <n v="600"/>
    <n v="600"/>
    <n v="602"/>
    <m/>
    <m/>
    <m/>
    <m/>
    <m/>
    <m/>
    <m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n v="1319"/>
    <n v="1322"/>
    <n v="1324"/>
    <n v="1323"/>
    <n v="1328"/>
    <n v="1330"/>
    <n v="1331"/>
    <n v="1333"/>
    <n v="1338"/>
    <n v="1348"/>
    <n v="1361"/>
    <n v="1366"/>
    <n v="1375"/>
    <n v="1375"/>
    <n v="1377"/>
    <m/>
    <m/>
    <m/>
    <m/>
    <m/>
    <m/>
    <m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n v="805"/>
    <n v="807"/>
    <n v="808"/>
    <n v="814"/>
    <n v="817"/>
    <n v="820"/>
    <n v="821"/>
    <n v="820"/>
    <n v="822"/>
    <n v="825"/>
    <n v="831"/>
    <n v="832"/>
    <n v="834"/>
    <n v="834"/>
    <n v="838"/>
    <m/>
    <m/>
    <m/>
    <m/>
    <m/>
    <m/>
    <m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n v="796"/>
    <n v="798"/>
    <n v="799"/>
    <n v="801"/>
    <n v="805"/>
    <n v="806"/>
    <n v="806"/>
    <n v="806"/>
    <n v="806"/>
    <n v="810"/>
    <n v="817"/>
    <n v="818"/>
    <n v="818"/>
    <n v="818"/>
    <n v="819"/>
    <m/>
    <m/>
    <m/>
    <m/>
    <m/>
    <m/>
    <m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n v="946"/>
    <n v="955"/>
    <n v="959"/>
    <n v="961"/>
    <n v="967"/>
    <n v="969"/>
    <n v="972"/>
    <n v="974"/>
    <n v="982"/>
    <n v="986"/>
    <n v="992"/>
    <n v="995"/>
    <n v="997"/>
    <n v="997"/>
    <n v="997"/>
    <m/>
    <m/>
    <m/>
    <m/>
    <m/>
    <m/>
    <m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n v="1183"/>
    <n v="1186"/>
    <n v="1187"/>
    <n v="1187"/>
    <n v="1192"/>
    <n v="1192"/>
    <n v="1194"/>
    <n v="1196"/>
    <n v="1200"/>
    <n v="1204"/>
    <n v="1216"/>
    <n v="1218"/>
    <n v="1219"/>
    <n v="1219"/>
    <n v="1224"/>
    <m/>
    <m/>
    <m/>
    <m/>
    <m/>
    <m/>
    <m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n v="75"/>
    <n v="75"/>
    <n v="75"/>
    <n v="76"/>
    <n v="77"/>
    <n v="77"/>
    <n v="77"/>
    <n v="77"/>
    <n v="77"/>
    <n v="77"/>
    <n v="77"/>
    <n v="77"/>
    <n v="78"/>
    <n v="78"/>
    <n v="78"/>
    <m/>
    <m/>
    <m/>
    <m/>
    <m/>
    <m/>
    <m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n v="528"/>
    <n v="528"/>
    <n v="528"/>
    <n v="527"/>
    <n v="529"/>
    <n v="529"/>
    <n v="530"/>
    <n v="531"/>
    <n v="535"/>
    <n v="537"/>
    <n v="544"/>
    <n v="549"/>
    <n v="551"/>
    <n v="551"/>
    <n v="551"/>
    <m/>
    <m/>
    <m/>
    <m/>
    <m/>
    <m/>
    <m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n v="192"/>
    <n v="191"/>
    <n v="193"/>
    <n v="194"/>
    <n v="193"/>
    <n v="193"/>
    <n v="193"/>
    <n v="193"/>
    <n v="193"/>
    <n v="194"/>
    <n v="194"/>
    <n v="194"/>
    <n v="194"/>
    <n v="194"/>
    <n v="195"/>
    <m/>
    <m/>
    <m/>
    <m/>
    <m/>
    <m/>
    <m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n v="1325"/>
    <n v="1326"/>
    <n v="1329"/>
    <n v="1325"/>
    <n v="1326"/>
    <n v="1327"/>
    <n v="1328"/>
    <n v="1328"/>
    <n v="1331"/>
    <n v="1330"/>
    <n v="1341"/>
    <n v="1341"/>
    <n v="1343"/>
    <n v="1343"/>
    <n v="1343"/>
    <m/>
    <m/>
    <m/>
    <m/>
    <m/>
    <m/>
    <m/>
    <m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n v="156"/>
    <n v="158"/>
    <n v="159"/>
    <n v="160"/>
    <n v="161"/>
    <n v="161"/>
    <n v="161"/>
    <n v="162"/>
    <n v="162"/>
    <n v="164"/>
    <n v="167"/>
    <n v="167"/>
    <n v="167"/>
    <n v="167"/>
    <n v="167"/>
    <m/>
    <m/>
    <m/>
    <m/>
    <m/>
    <m/>
    <m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n v="85"/>
    <n v="85"/>
    <n v="86"/>
    <n v="87"/>
    <n v="87"/>
    <n v="87"/>
    <n v="87"/>
    <n v="88"/>
    <n v="89"/>
    <n v="92"/>
    <n v="94"/>
    <n v="95"/>
    <n v="95"/>
    <n v="96"/>
    <n v="96"/>
    <m/>
    <m/>
    <m/>
    <m/>
    <m/>
    <m/>
    <m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n v="166"/>
    <n v="168"/>
    <n v="170"/>
    <n v="172"/>
    <n v="177"/>
    <n v="179"/>
    <n v="179"/>
    <n v="179"/>
    <n v="181"/>
    <n v="184"/>
    <n v="186"/>
    <n v="188"/>
    <n v="190"/>
    <n v="190"/>
    <n v="191"/>
    <m/>
    <m/>
    <m/>
    <m/>
    <m/>
    <m/>
    <m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n v="162"/>
    <n v="163"/>
    <n v="163"/>
    <n v="163"/>
    <n v="164"/>
    <n v="164"/>
    <n v="164"/>
    <n v="164"/>
    <n v="165"/>
    <n v="166"/>
    <n v="167"/>
    <n v="169"/>
    <n v="170"/>
    <n v="171"/>
    <n v="172"/>
    <m/>
    <m/>
    <m/>
    <m/>
    <m/>
    <m/>
    <m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m/>
    <m/>
    <m/>
    <m/>
    <m/>
    <m/>
    <m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n v="58"/>
    <n v="58"/>
    <n v="58"/>
    <n v="58"/>
    <n v="58"/>
    <n v="58"/>
    <n v="58"/>
    <n v="58"/>
    <n v="58"/>
    <n v="58"/>
    <n v="60"/>
    <n v="60"/>
    <n v="60"/>
    <n v="60"/>
    <n v="60"/>
    <m/>
    <m/>
    <m/>
    <m/>
    <m/>
    <m/>
    <m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n v="151"/>
    <n v="151"/>
    <n v="151"/>
    <n v="151"/>
    <n v="151"/>
    <n v="151"/>
    <n v="152"/>
    <n v="152"/>
    <n v="152"/>
    <n v="152"/>
    <n v="152"/>
    <n v="152"/>
    <n v="152"/>
    <n v="152"/>
    <n v="152"/>
    <m/>
    <m/>
    <m/>
    <m/>
    <m/>
    <m/>
    <m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n v="634"/>
    <n v="634"/>
    <n v="634"/>
    <n v="634"/>
    <n v="639"/>
    <n v="639"/>
    <n v="639"/>
    <n v="639"/>
    <n v="639"/>
    <n v="639"/>
    <n v="639"/>
    <n v="644"/>
    <n v="644"/>
    <n v="644"/>
    <n v="646"/>
    <m/>
    <m/>
    <m/>
    <m/>
    <m/>
    <m/>
    <m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n v="266"/>
    <n v="266"/>
    <n v="266"/>
    <n v="266"/>
    <n v="273"/>
    <n v="273"/>
    <n v="273"/>
    <n v="273"/>
    <n v="273"/>
    <n v="273"/>
    <n v="273"/>
    <n v="277"/>
    <n v="277"/>
    <n v="277"/>
    <n v="277"/>
    <m/>
    <m/>
    <m/>
    <m/>
    <m/>
    <m/>
    <m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n v="2182"/>
    <n v="2182"/>
    <n v="2183"/>
    <n v="2184"/>
    <n v="2185"/>
    <n v="2186"/>
    <n v="2186"/>
    <n v="2187"/>
    <n v="2187"/>
    <n v="2188"/>
    <n v="2188"/>
    <n v="2190"/>
    <n v="2190"/>
    <n v="2190"/>
    <n v="2190"/>
    <m/>
    <m/>
    <m/>
    <m/>
    <m/>
    <m/>
    <m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9"/>
    <n v="18"/>
    <n v="29"/>
    <n v="54"/>
    <n v="80"/>
    <n v="130"/>
    <n v="180"/>
    <n v="233"/>
    <n v="328"/>
    <n v="435"/>
    <n v="577"/>
    <n v="808"/>
    <n v="1066"/>
    <n v="1390"/>
    <n v="1744"/>
    <n v="2157"/>
    <n v="2626"/>
    <n v="3174"/>
    <n v="3837"/>
    <n v="4500"/>
    <n v="5196"/>
    <n v="5951"/>
    <n v="6749"/>
    <n v="7563"/>
    <n v="8331"/>
    <n v="9084"/>
    <n v="9803"/>
    <n v="10517"/>
    <n v="11265"/>
    <n v="12021"/>
    <n v="12675"/>
    <n v="13236"/>
    <n v="13785"/>
    <n v="14261"/>
    <n v="14767"/>
    <n v="15258"/>
    <n v="15717"/>
    <n v="16134"/>
    <n v="16527"/>
    <n v="16938"/>
    <n v="17311"/>
    <n v="17628"/>
    <n v="17928"/>
    <n v="18246"/>
    <n v="18504"/>
    <n v="18779"/>
    <n v="19034"/>
    <n v="19281"/>
    <n v="19504"/>
    <n v="19712"/>
    <n v="19906"/>
    <n v="20073"/>
    <n v="20250"/>
    <n v="20410"/>
    <n v="20563"/>
    <n v="20672"/>
    <n v="20788"/>
    <n v="20906"/>
    <n v="21008"/>
    <n v="21098"/>
    <n v="21185"/>
    <n v="21283"/>
    <n v="21384"/>
    <n v="21471"/>
    <n v="21537"/>
    <n v="21600"/>
    <n v="21687"/>
    <n v="21739"/>
    <n v="21815"/>
    <n v="21878"/>
    <n v="21931"/>
    <n v="21985"/>
    <n v="22027"/>
    <n v="22079"/>
    <n v="22121"/>
    <n v="22173"/>
    <n v="22231"/>
    <n v="22274"/>
    <n v="22313"/>
    <n v="22357"/>
    <n v="22403"/>
    <n v="22441"/>
    <n v="22471"/>
    <n v="22509"/>
    <n v="22538"/>
    <n v="22583"/>
    <n v="22618"/>
    <n v="22656"/>
    <n v="22682"/>
    <n v="22708"/>
    <n v="22722"/>
    <n v="22746"/>
    <n v="22766"/>
    <n v="22789"/>
    <n v="22811"/>
    <n v="22828"/>
    <n v="22845"/>
    <n v="22864"/>
    <n v="22892"/>
    <n v="22918"/>
    <n v="22946"/>
    <n v="22970"/>
    <n v="22986"/>
    <n v="23000"/>
    <n v="23011"/>
    <n v="23016"/>
    <n v="23028"/>
    <n v="23096"/>
    <n v="23104"/>
    <n v="23123"/>
    <n v="23140"/>
    <n v="23159"/>
    <n v="23190"/>
    <n v="23201"/>
    <n v="23218"/>
    <n v="23224"/>
    <n v="23247"/>
    <n v="23267"/>
    <n v="23278"/>
    <n v="23283"/>
    <n v="23323"/>
    <m/>
    <m/>
    <m/>
    <m/>
    <m/>
    <m/>
    <m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n v="88"/>
    <n v="88"/>
    <n v="88"/>
    <n v="88"/>
    <n v="88"/>
    <n v="88"/>
    <n v="88"/>
    <n v="88"/>
    <n v="90"/>
    <n v="90"/>
    <n v="90"/>
    <n v="94"/>
    <n v="94"/>
    <n v="94"/>
    <n v="94"/>
    <m/>
    <m/>
    <m/>
    <m/>
    <m/>
    <m/>
    <m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n v="90"/>
    <n v="90"/>
    <n v="90"/>
    <n v="90"/>
    <n v="97"/>
    <n v="97"/>
    <n v="98"/>
    <n v="98"/>
    <n v="98"/>
    <n v="98"/>
    <n v="98"/>
    <n v="104"/>
    <n v="104"/>
    <n v="104"/>
    <n v="104"/>
    <m/>
    <m/>
    <m/>
    <m/>
    <m/>
    <m/>
    <m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n v="184"/>
    <n v="184"/>
    <n v="184"/>
    <n v="184"/>
    <n v="188"/>
    <n v="188"/>
    <n v="188"/>
    <n v="188"/>
    <n v="188"/>
    <n v="188"/>
    <n v="188"/>
    <n v="190"/>
    <n v="190"/>
    <n v="190"/>
    <n v="191"/>
    <m/>
    <m/>
    <m/>
    <m/>
    <m/>
    <m/>
    <m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n v="478"/>
    <n v="478"/>
    <n v="478"/>
    <n v="478"/>
    <n v="478"/>
    <n v="478"/>
    <n v="484"/>
    <n v="484"/>
    <n v="484"/>
    <n v="484"/>
    <n v="484"/>
    <n v="484"/>
    <n v="484"/>
    <n v="484"/>
    <n v="484"/>
    <m/>
    <m/>
    <m/>
    <m/>
    <m/>
    <m/>
    <m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1"/>
    <n v="54"/>
    <n v="54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n v="667"/>
    <n v="667"/>
    <n v="668"/>
    <n v="668"/>
    <n v="668"/>
    <n v="668"/>
    <n v="668"/>
    <n v="668"/>
    <n v="668"/>
    <n v="668"/>
    <n v="668"/>
    <n v="670"/>
    <n v="670"/>
    <n v="670"/>
    <n v="670"/>
    <m/>
    <m/>
    <m/>
    <m/>
    <m/>
    <m/>
    <m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n v="1979"/>
    <n v="1981"/>
    <n v="1981"/>
    <n v="1981"/>
    <n v="1983"/>
    <n v="1983"/>
    <n v="1983"/>
    <n v="1984"/>
    <n v="1985"/>
    <n v="1985"/>
    <n v="1991"/>
    <n v="1992"/>
    <n v="1993"/>
    <n v="1993"/>
    <n v="1993"/>
    <m/>
    <m/>
    <m/>
    <m/>
    <m/>
    <m/>
    <m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n v="88"/>
    <m/>
    <m/>
    <m/>
    <m/>
    <m/>
    <m/>
    <m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n v="1424"/>
    <n v="1425"/>
    <n v="1425"/>
    <n v="1426"/>
    <n v="1426"/>
    <n v="1426"/>
    <n v="1427"/>
    <n v="1427"/>
    <n v="1430"/>
    <n v="1431"/>
    <n v="1432"/>
    <n v="1433"/>
    <n v="1433"/>
    <n v="1435"/>
    <n v="1435"/>
    <m/>
    <m/>
    <m/>
    <m/>
    <m/>
    <m/>
    <m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n v="37"/>
    <n v="40"/>
    <n v="40"/>
    <n v="40"/>
    <n v="40"/>
    <n v="40"/>
    <n v="40"/>
    <n v="4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5"/>
    <n v="45"/>
    <n v="45"/>
    <m/>
    <m/>
    <m/>
    <m/>
    <m/>
    <m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6"/>
    <n v="6"/>
    <n v="8"/>
    <n v="8"/>
    <n v="8"/>
    <n v="8"/>
    <n v="8"/>
    <m/>
    <m/>
    <m/>
    <m/>
    <m/>
    <m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n v="37"/>
    <n v="38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32"/>
    <n v="33"/>
    <n v="33"/>
    <n v="33"/>
    <m/>
    <m/>
    <m/>
    <m/>
    <m/>
    <m/>
    <m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n v="63"/>
    <n v="63"/>
    <n v="63"/>
    <n v="63"/>
    <n v="63"/>
    <n v="65"/>
    <n v="66"/>
    <n v="67"/>
    <n v="67"/>
    <n v="67"/>
    <n v="67"/>
    <n v="67"/>
    <n v="67"/>
    <n v="68"/>
    <n v="68"/>
    <n v="70"/>
    <m/>
    <m/>
    <m/>
    <m/>
    <m/>
    <m/>
    <m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n v="34"/>
    <n v="34"/>
    <n v="35"/>
    <n v="37"/>
    <n v="37"/>
    <n v="37"/>
    <n v="37"/>
    <n v="37"/>
    <n v="37"/>
    <n v="37"/>
    <n v="37"/>
    <n v="39"/>
    <n v="39"/>
    <n v="40"/>
    <n v="40"/>
    <m/>
    <m/>
    <m/>
    <m/>
    <m/>
    <m/>
    <m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n v="19"/>
    <n v="19"/>
    <n v="21"/>
    <n v="21"/>
    <n v="21"/>
    <n v="21"/>
    <n v="21"/>
    <n v="21"/>
    <n v="21"/>
    <n v="23"/>
    <n v="23"/>
    <n v="23"/>
    <n v="24"/>
    <n v="24"/>
    <n v="24"/>
    <m/>
    <m/>
    <m/>
    <m/>
    <m/>
    <m/>
    <m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n v="111"/>
    <n v="114"/>
    <n v="115"/>
    <n v="117"/>
    <n v="118"/>
    <n v="117"/>
    <n v="117"/>
    <n v="117"/>
    <n v="118"/>
    <n v="118"/>
    <n v="121"/>
    <n v="123"/>
    <n v="125"/>
    <n v="125"/>
    <n v="125"/>
    <m/>
    <m/>
    <m/>
    <m/>
    <m/>
    <m/>
    <m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m/>
    <m/>
    <m/>
    <m/>
    <m/>
    <m/>
    <m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n v="29"/>
    <n v="29"/>
    <n v="32"/>
    <n v="32"/>
    <n v="33"/>
    <n v="33"/>
    <n v="33"/>
    <n v="33"/>
    <n v="33"/>
    <n v="33"/>
    <n v="34"/>
    <n v="35"/>
    <n v="35"/>
    <n v="35"/>
    <n v="35"/>
    <m/>
    <m/>
    <m/>
    <m/>
    <m/>
    <m/>
    <m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n v="146"/>
    <n v="146"/>
    <n v="150"/>
    <n v="150"/>
    <n v="150"/>
    <n v="151"/>
    <n v="154"/>
    <n v="154"/>
    <n v="155"/>
    <n v="155"/>
    <n v="158"/>
    <n v="158"/>
    <n v="158"/>
    <n v="159"/>
    <n v="159"/>
    <n v="163"/>
    <m/>
    <m/>
    <m/>
    <m/>
    <m/>
    <m/>
    <m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m/>
    <m/>
    <m/>
    <m/>
    <m/>
    <m/>
    <m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n v="29"/>
    <n v="30"/>
    <n v="30"/>
    <n v="30"/>
    <n v="31"/>
    <n v="31"/>
    <n v="31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n v="39"/>
    <n v="39"/>
    <n v="39"/>
    <n v="39"/>
    <n v="39"/>
    <n v="39"/>
    <n v="39"/>
    <n v="39"/>
    <n v="40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3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n v="36"/>
    <n v="36"/>
    <n v="37"/>
    <n v="37"/>
    <n v="38"/>
    <n v="38"/>
    <n v="38"/>
    <n v="38"/>
    <n v="39"/>
    <n v="40"/>
    <n v="40"/>
    <n v="40"/>
    <n v="40"/>
    <n v="40"/>
    <n v="40"/>
    <m/>
    <m/>
    <m/>
    <m/>
    <m/>
    <m/>
    <m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n v="47"/>
    <n v="47"/>
    <n v="47"/>
    <n v="49"/>
    <n v="49"/>
    <n v="49"/>
    <n v="49"/>
    <n v="49"/>
    <n v="52"/>
    <n v="54"/>
    <n v="57"/>
    <n v="61"/>
    <n v="66"/>
    <n v="71"/>
    <n v="71"/>
    <m/>
    <m/>
    <m/>
    <m/>
    <m/>
    <m/>
    <m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n v="25"/>
    <n v="26"/>
    <n v="28"/>
    <n v="28"/>
    <n v="28"/>
    <n v="28"/>
    <n v="28"/>
    <n v="28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n v="18"/>
    <n v="19"/>
    <n v="19"/>
    <n v="20"/>
    <n v="20"/>
    <n v="19"/>
    <n v="19"/>
    <n v="20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n v="66"/>
    <n v="66"/>
    <n v="66"/>
    <n v="66"/>
    <n v="66"/>
    <n v="66"/>
    <n v="66"/>
    <n v="66"/>
    <n v="69"/>
    <n v="70"/>
    <n v="70"/>
    <n v="70"/>
    <n v="72"/>
    <n v="72"/>
    <n v="72"/>
    <m/>
    <m/>
    <m/>
    <m/>
    <m/>
    <m/>
    <m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4"/>
    <n v="24"/>
    <m/>
    <m/>
    <m/>
    <m/>
    <m/>
    <m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n v="44"/>
    <n v="44"/>
    <n v="44"/>
    <n v="44"/>
    <n v="44"/>
    <n v="44"/>
    <n v="44"/>
    <n v="44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n v="59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n v="352"/>
    <n v="364"/>
    <n v="366"/>
    <n v="366"/>
    <n v="372"/>
    <n v="372"/>
    <n v="373"/>
    <n v="373"/>
    <n v="379"/>
    <n v="383"/>
    <n v="383"/>
    <n v="393"/>
    <n v="393"/>
    <n v="399"/>
    <n v="399"/>
    <m/>
    <m/>
    <m/>
    <m/>
    <m/>
    <m/>
    <m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n v="395"/>
    <n v="404"/>
    <n v="407"/>
    <n v="407"/>
    <n v="417"/>
    <n v="420"/>
    <n v="422"/>
    <n v="429"/>
    <n v="431"/>
    <n v="439"/>
    <n v="439"/>
    <n v="443"/>
    <n v="445"/>
    <n v="447"/>
    <n v="449"/>
    <m/>
    <m/>
    <m/>
    <m/>
    <m/>
    <m/>
    <m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n v="41"/>
    <n v="42"/>
    <n v="42"/>
    <n v="42"/>
    <n v="42"/>
    <n v="42"/>
    <n v="42"/>
    <n v="42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n v="191"/>
    <n v="198"/>
    <n v="198"/>
    <n v="198"/>
    <n v="197"/>
    <n v="197"/>
    <n v="197"/>
    <n v="198"/>
    <n v="204"/>
    <n v="206"/>
    <n v="206"/>
    <n v="207"/>
    <n v="207"/>
    <n v="208"/>
    <n v="208"/>
    <m/>
    <m/>
    <m/>
    <m/>
    <m/>
    <m/>
    <m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n v="17"/>
    <n v="17"/>
    <n v="16"/>
    <n v="16"/>
    <n v="18"/>
    <n v="18"/>
    <n v="18"/>
    <n v="18"/>
    <n v="19"/>
    <n v="20"/>
    <n v="22"/>
    <n v="22"/>
    <n v="23"/>
    <n v="23"/>
    <n v="23"/>
    <m/>
    <m/>
    <m/>
    <m/>
    <m/>
    <m/>
    <m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8"/>
    <n v="68"/>
    <n v="69"/>
    <n v="69"/>
    <n v="69"/>
    <n v="70"/>
    <m/>
    <m/>
    <m/>
    <m/>
    <m/>
    <m/>
    <m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n v="299"/>
    <n v="301"/>
    <n v="302"/>
    <n v="302"/>
    <n v="302"/>
    <n v="302"/>
    <n v="302"/>
    <n v="302"/>
    <n v="303"/>
    <n v="303"/>
    <n v="304"/>
    <n v="305"/>
    <n v="305"/>
    <n v="306"/>
    <n v="306"/>
    <m/>
    <m/>
    <m/>
    <m/>
    <m/>
    <m/>
    <m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n v="228"/>
    <n v="228"/>
    <n v="228"/>
    <n v="228"/>
    <n v="231"/>
    <n v="231"/>
    <n v="232"/>
    <n v="232"/>
    <n v="238"/>
    <n v="239"/>
    <n v="239"/>
    <n v="239"/>
    <n v="239"/>
    <n v="239"/>
    <n v="239"/>
    <m/>
    <m/>
    <m/>
    <m/>
    <m/>
    <m/>
    <m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n v="23"/>
    <n v="25"/>
    <n v="26"/>
    <n v="26"/>
    <n v="26"/>
    <n v="26"/>
    <n v="26"/>
    <n v="27"/>
    <n v="31"/>
    <n v="31"/>
    <n v="35"/>
    <n v="35"/>
    <n v="35"/>
    <n v="36"/>
    <n v="36"/>
    <m/>
    <m/>
    <m/>
    <m/>
    <m/>
    <m/>
    <m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59"/>
    <n v="59"/>
    <n v="59"/>
    <n v="59"/>
    <n v="60"/>
    <n v="60"/>
    <m/>
    <m/>
    <m/>
    <m/>
    <m/>
    <m/>
    <m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n v="111"/>
    <n v="112"/>
    <n v="112"/>
    <n v="112"/>
    <n v="112"/>
    <n v="112"/>
    <n v="112"/>
    <n v="112"/>
    <n v="113"/>
    <n v="113"/>
    <n v="114"/>
    <n v="114"/>
    <n v="114"/>
    <n v="116"/>
    <n v="116"/>
    <m/>
    <m/>
    <m/>
    <m/>
    <m/>
    <m/>
    <m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n v="204"/>
    <n v="205"/>
    <n v="206"/>
    <n v="206"/>
    <n v="206"/>
    <n v="206"/>
    <n v="206"/>
    <n v="206"/>
    <n v="207"/>
    <n v="207"/>
    <n v="209"/>
    <n v="209"/>
    <n v="209"/>
    <n v="209"/>
    <n v="209"/>
    <m/>
    <m/>
    <m/>
    <m/>
    <m/>
    <m/>
    <m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n v="61"/>
    <n v="62"/>
    <n v="62"/>
    <n v="62"/>
    <n v="65"/>
    <n v="65"/>
    <n v="65"/>
    <n v="70"/>
    <n v="73"/>
    <n v="74"/>
    <n v="74"/>
    <n v="77"/>
    <n v="78"/>
    <n v="78"/>
    <n v="78"/>
    <m/>
    <m/>
    <m/>
    <m/>
    <m/>
    <m/>
    <m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4"/>
    <n v="25"/>
    <n v="25"/>
    <n v="25"/>
    <n v="25"/>
    <n v="26"/>
    <n v="26"/>
    <m/>
    <m/>
    <m/>
    <m/>
    <m/>
    <m/>
    <m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1"/>
    <n v="51"/>
    <n v="51"/>
    <n v="51"/>
    <n v="52"/>
    <n v="52"/>
    <n v="52"/>
    <n v="53"/>
    <n v="53"/>
    <n v="55"/>
    <n v="55"/>
    <m/>
    <m/>
    <m/>
    <m/>
    <m/>
    <m/>
    <m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9"/>
    <n v="9"/>
    <m/>
    <m/>
    <m/>
    <m/>
    <m/>
    <m/>
    <m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7"/>
    <n v="7"/>
    <n v="7"/>
    <n v="7"/>
    <n v="8"/>
    <n v="9"/>
    <n v="9"/>
    <n v="9"/>
    <n v="10"/>
    <n v="11"/>
    <n v="11"/>
    <n v="11"/>
    <m/>
    <m/>
    <m/>
    <m/>
    <m/>
    <m/>
    <m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m/>
    <m/>
    <m/>
    <m/>
    <m/>
    <m/>
    <m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n v="70"/>
    <n v="70"/>
    <n v="70"/>
    <n v="70"/>
    <n v="70"/>
    <n v="70"/>
    <n v="70"/>
    <n v="70"/>
    <n v="70"/>
    <n v="71"/>
    <n v="72"/>
    <n v="72"/>
    <n v="74"/>
    <n v="74"/>
    <n v="74"/>
    <m/>
    <m/>
    <m/>
    <m/>
    <m/>
    <m/>
    <m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n v="67"/>
    <n v="67"/>
    <n v="69"/>
    <n v="70"/>
    <n v="72"/>
    <n v="72"/>
    <n v="72"/>
    <n v="72"/>
    <n v="71"/>
    <n v="72"/>
    <n v="72"/>
    <n v="75"/>
    <n v="75"/>
    <n v="75"/>
    <n v="76"/>
    <m/>
    <m/>
    <m/>
    <m/>
    <m/>
    <m/>
    <m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7"/>
    <n v="27"/>
    <n v="27"/>
    <n v="27"/>
    <n v="28"/>
    <m/>
    <m/>
    <m/>
    <m/>
    <m/>
    <m/>
    <m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n v="43"/>
    <n v="46"/>
    <n v="47"/>
    <n v="47"/>
    <n v="47"/>
    <n v="47"/>
    <n v="48"/>
    <n v="48"/>
    <n v="50"/>
    <n v="51"/>
    <n v="53"/>
    <n v="53"/>
    <n v="53"/>
    <n v="53"/>
    <n v="54"/>
    <m/>
    <m/>
    <m/>
    <m/>
    <m/>
    <m/>
    <m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2"/>
    <n v="72"/>
    <n v="72"/>
    <n v="72"/>
    <n v="72"/>
    <n v="72"/>
    <m/>
    <m/>
    <m/>
    <m/>
    <m/>
    <m/>
    <m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n v="183"/>
    <n v="183"/>
    <n v="187"/>
    <n v="188"/>
    <n v="190"/>
    <n v="190"/>
    <n v="190"/>
    <n v="190"/>
    <n v="190"/>
    <n v="190"/>
    <n v="193"/>
    <n v="193"/>
    <n v="193"/>
    <n v="195"/>
    <n v="197"/>
    <m/>
    <m/>
    <m/>
    <m/>
    <m/>
    <m/>
    <m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n v="79"/>
    <n v="79"/>
    <n v="79"/>
    <m/>
    <m/>
    <m/>
    <m/>
    <m/>
    <m/>
    <m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n v="350"/>
    <n v="351"/>
    <n v="351"/>
    <n v="351"/>
    <n v="352"/>
    <n v="352"/>
    <n v="352"/>
    <n v="352"/>
    <n v="353"/>
    <n v="355"/>
    <n v="356"/>
    <n v="357"/>
    <n v="358"/>
    <n v="358"/>
    <n v="358"/>
    <m/>
    <m/>
    <m/>
    <m/>
    <m/>
    <m/>
    <m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n v="563"/>
    <n v="564"/>
    <n v="565"/>
    <n v="565"/>
    <n v="567"/>
    <n v="567"/>
    <n v="567"/>
    <n v="568"/>
    <n v="570"/>
    <n v="570"/>
    <n v="571"/>
    <n v="572"/>
    <n v="572"/>
    <n v="572"/>
    <n v="572"/>
    <m/>
    <m/>
    <m/>
    <m/>
    <m/>
    <m/>
    <m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n v="323"/>
    <n v="323"/>
    <n v="325"/>
    <n v="328"/>
    <n v="329"/>
    <n v="329"/>
    <n v="329"/>
    <n v="329"/>
    <n v="330"/>
    <n v="332"/>
    <n v="332"/>
    <n v="333"/>
    <n v="333"/>
    <n v="333"/>
    <n v="333"/>
    <m/>
    <m/>
    <m/>
    <m/>
    <m/>
    <m/>
    <m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6"/>
    <n v="66"/>
    <n v="66"/>
    <n v="66"/>
    <n v="66"/>
    <m/>
    <m/>
    <m/>
    <m/>
    <m/>
    <m/>
    <m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n v="133"/>
    <n v="133"/>
    <n v="135"/>
    <n v="136"/>
    <n v="140"/>
    <n v="140"/>
    <n v="140"/>
    <n v="140"/>
    <n v="142"/>
    <n v="143"/>
    <n v="148"/>
    <n v="149"/>
    <n v="149"/>
    <n v="149"/>
    <n v="149"/>
    <m/>
    <m/>
    <m/>
    <m/>
    <m/>
    <m/>
    <m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n v="653"/>
    <n v="655"/>
    <n v="655"/>
    <n v="657"/>
    <n v="659"/>
    <n v="659"/>
    <n v="659"/>
    <n v="659"/>
    <n v="661"/>
    <n v="662"/>
    <n v="664"/>
    <n v="667"/>
    <n v="668"/>
    <n v="668"/>
    <n v="668"/>
    <m/>
    <m/>
    <m/>
    <m/>
    <m/>
    <m/>
    <m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6"/>
    <n v="46"/>
    <n v="46"/>
    <n v="46"/>
    <n v="46"/>
    <m/>
    <m/>
    <m/>
    <m/>
    <m/>
    <m/>
    <m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n v="202"/>
    <n v="203"/>
    <n v="204"/>
    <n v="204"/>
    <n v="207"/>
    <n v="207"/>
    <n v="207"/>
    <n v="207"/>
    <n v="207"/>
    <n v="208"/>
    <n v="209"/>
    <n v="209"/>
    <n v="209"/>
    <n v="209"/>
    <n v="209"/>
    <m/>
    <m/>
    <m/>
    <m/>
    <m/>
    <m/>
    <m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n v="356"/>
    <n v="357"/>
    <n v="364"/>
    <n v="365"/>
    <n v="365"/>
    <n v="366"/>
    <n v="367"/>
    <n v="367"/>
    <n v="372"/>
    <n v="372"/>
    <n v="377"/>
    <n v="382"/>
    <n v="383"/>
    <n v="383"/>
    <n v="383"/>
    <m/>
    <m/>
    <m/>
    <m/>
    <m/>
    <m/>
    <m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n v="43"/>
    <n v="43"/>
    <n v="43"/>
    <n v="43"/>
    <n v="43"/>
    <n v="44"/>
    <n v="44"/>
    <n v="44"/>
    <n v="45"/>
    <n v="45"/>
    <n v="47"/>
    <n v="48"/>
    <n v="50"/>
    <n v="50"/>
    <n v="50"/>
    <m/>
    <m/>
    <m/>
    <m/>
    <m/>
    <m/>
    <m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n v="294"/>
    <n v="297"/>
    <n v="300"/>
    <n v="305"/>
    <n v="307"/>
    <n v="307"/>
    <n v="307"/>
    <n v="307"/>
    <n v="309"/>
    <n v="312"/>
    <n v="315"/>
    <n v="319"/>
    <n v="324"/>
    <n v="326"/>
    <n v="327"/>
    <m/>
    <m/>
    <m/>
    <m/>
    <m/>
    <m/>
    <m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n v="177"/>
    <n v="177"/>
    <n v="177"/>
    <n v="177"/>
    <n v="178"/>
    <n v="178"/>
    <n v="178"/>
    <n v="178"/>
    <n v="179"/>
    <n v="179"/>
    <n v="179"/>
    <n v="181"/>
    <n v="181"/>
    <n v="181"/>
    <n v="181"/>
    <m/>
    <m/>
    <m/>
    <m/>
    <m/>
    <m/>
    <m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n v="108"/>
    <n v="108"/>
    <n v="108"/>
    <n v="108"/>
    <n v="109"/>
    <n v="109"/>
    <n v="109"/>
    <n v="109"/>
    <n v="111"/>
    <n v="111"/>
    <n v="111"/>
    <n v="111"/>
    <n v="111"/>
    <n v="111"/>
    <n v="111"/>
    <m/>
    <m/>
    <m/>
    <m/>
    <m/>
    <m/>
    <m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n v="798"/>
    <n v="801"/>
    <n v="804"/>
    <n v="806"/>
    <n v="810"/>
    <n v="810"/>
    <n v="811"/>
    <n v="811"/>
    <n v="815"/>
    <n v="818"/>
    <n v="822"/>
    <n v="826"/>
    <n v="829"/>
    <n v="829"/>
    <n v="829"/>
    <m/>
    <m/>
    <m/>
    <m/>
    <m/>
    <m/>
    <m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n v="266"/>
    <n v="266"/>
    <n v="266"/>
    <n v="270"/>
    <n v="272"/>
    <n v="272"/>
    <n v="273"/>
    <n v="273"/>
    <n v="275"/>
    <n v="276"/>
    <n v="276"/>
    <n v="278"/>
    <n v="279"/>
    <n v="279"/>
    <n v="279"/>
    <m/>
    <m/>
    <m/>
    <m/>
    <m/>
    <m/>
    <m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n v="1595"/>
    <n v="1606"/>
    <n v="1611"/>
    <n v="1615"/>
    <n v="1619"/>
    <n v="1619"/>
    <n v="1619"/>
    <n v="1619"/>
    <n v="1621"/>
    <n v="1628"/>
    <n v="1633"/>
    <n v="1635"/>
    <n v="1636"/>
    <n v="1637"/>
    <n v="1640"/>
    <m/>
    <m/>
    <m/>
    <m/>
    <m/>
    <m/>
    <m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6"/>
    <n v="47"/>
    <n v="47"/>
    <n v="47"/>
    <n v="47"/>
    <n v="47"/>
    <n v="47"/>
    <m/>
    <m/>
    <m/>
    <m/>
    <m/>
    <m/>
    <m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n v="22"/>
    <n v="23"/>
    <n v="24"/>
    <n v="24"/>
    <n v="24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n v="45"/>
    <n v="48"/>
    <n v="50"/>
    <n v="52"/>
    <n v="54"/>
    <n v="54"/>
    <n v="54"/>
    <n v="54"/>
    <n v="55"/>
    <n v="57"/>
    <n v="57"/>
    <n v="61"/>
    <n v="62"/>
    <n v="63"/>
    <n v="63"/>
    <m/>
    <m/>
    <m/>
    <m/>
    <m/>
    <m/>
    <m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5"/>
    <n v="15"/>
    <n v="16"/>
    <n v="19"/>
    <n v="19"/>
    <n v="20"/>
    <n v="20"/>
    <m/>
    <m/>
    <m/>
    <m/>
    <m/>
    <m/>
    <m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n v="18"/>
    <n v="18"/>
    <n v="18"/>
    <n v="20"/>
    <n v="21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n v="23"/>
    <n v="26"/>
    <n v="33"/>
    <n v="34"/>
    <n v="34"/>
    <n v="35"/>
    <n v="36"/>
    <n v="36"/>
    <n v="41"/>
    <n v="47"/>
    <n v="51"/>
    <n v="52"/>
    <n v="59"/>
    <n v="60"/>
    <n v="61"/>
    <m/>
    <m/>
    <m/>
    <m/>
    <m/>
    <m/>
    <m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5"/>
    <n v="45"/>
    <n v="45"/>
    <n v="46"/>
    <n v="47"/>
    <m/>
    <m/>
    <m/>
    <m/>
    <m/>
    <m/>
    <m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n v="8"/>
    <n v="9"/>
    <n v="10"/>
    <n v="10"/>
    <n v="10"/>
    <n v="10"/>
    <n v="10"/>
    <n v="12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7"/>
    <n v="8"/>
    <n v="8"/>
    <n v="8"/>
    <n v="8"/>
    <m/>
    <m/>
    <m/>
    <m/>
    <m/>
    <m/>
    <m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n v="49"/>
    <n v="51"/>
    <n v="53"/>
    <n v="55"/>
    <n v="55"/>
    <n v="56"/>
    <n v="56"/>
    <n v="56"/>
    <n v="56"/>
    <n v="56"/>
    <n v="56"/>
    <n v="58"/>
    <n v="58"/>
    <n v="58"/>
    <n v="58"/>
    <m/>
    <m/>
    <m/>
    <m/>
    <m/>
    <m/>
    <m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8"/>
    <n v="7"/>
    <n v="7"/>
    <n v="7"/>
    <n v="7"/>
    <n v="7"/>
    <m/>
    <m/>
    <m/>
    <m/>
    <m/>
    <m/>
    <m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n v="80"/>
    <n v="81"/>
    <n v="83"/>
    <n v="83"/>
    <n v="86"/>
    <n v="86"/>
    <n v="87"/>
    <n v="87"/>
    <n v="90"/>
    <n v="96"/>
    <n v="101"/>
    <n v="103"/>
    <n v="103"/>
    <n v="105"/>
    <n v="106"/>
    <m/>
    <m/>
    <m/>
    <m/>
    <m/>
    <m/>
    <m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n v="44"/>
    <n v="45"/>
    <n v="48"/>
    <n v="50"/>
    <n v="50"/>
    <n v="54"/>
    <n v="54"/>
    <n v="55"/>
    <n v="55"/>
    <n v="62"/>
    <n v="65"/>
    <n v="67"/>
    <n v="72"/>
    <n v="73"/>
    <n v="73"/>
    <m/>
    <m/>
    <m/>
    <m/>
    <m/>
    <m/>
    <m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n v="15"/>
    <n v="15"/>
    <n v="15"/>
    <n v="15"/>
    <n v="17"/>
    <n v="17"/>
    <n v="17"/>
    <n v="17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n v="12"/>
    <n v="12"/>
    <n v="13"/>
    <n v="13"/>
    <n v="13"/>
    <n v="13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9"/>
    <n v="12"/>
    <n v="13"/>
    <n v="14"/>
    <n v="14"/>
    <n v="14"/>
    <n v="14"/>
    <m/>
    <m/>
    <m/>
    <m/>
    <m/>
    <m/>
    <m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n v="48"/>
    <n v="49"/>
    <n v="50"/>
    <n v="53"/>
    <n v="53"/>
    <n v="56"/>
    <n v="57"/>
    <n v="57"/>
    <n v="57"/>
    <n v="57"/>
    <n v="56"/>
    <n v="57"/>
    <n v="59"/>
    <n v="61"/>
    <n v="62"/>
    <m/>
    <m/>
    <m/>
    <m/>
    <m/>
    <m/>
    <m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n v="10"/>
    <m/>
    <m/>
    <m/>
    <m/>
    <m/>
    <m/>
    <m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4"/>
    <m/>
    <m/>
    <m/>
    <m/>
    <m/>
    <m/>
    <m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1"/>
    <n v="14"/>
    <n v="14"/>
    <n v="14"/>
    <n v="15"/>
    <n v="16"/>
    <n v="16"/>
    <n v="16"/>
    <n v="18"/>
    <n v="19"/>
    <n v="20"/>
    <n v="21"/>
    <n v="21"/>
    <n v="25"/>
    <m/>
    <m/>
    <m/>
    <m/>
    <m/>
    <m/>
    <m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7"/>
    <n v="8"/>
    <m/>
    <m/>
    <m/>
    <m/>
    <m/>
    <m/>
    <m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n v="82"/>
    <n v="83"/>
    <n v="84"/>
    <n v="86"/>
    <n v="86"/>
    <n v="87"/>
    <n v="87"/>
    <n v="87"/>
    <n v="90"/>
    <n v="92"/>
    <n v="93"/>
    <n v="97"/>
    <n v="98"/>
    <n v="98"/>
    <n v="99"/>
    <m/>
    <m/>
    <m/>
    <m/>
    <m/>
    <m/>
    <m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n v="45"/>
    <n v="48"/>
    <n v="48"/>
    <n v="49"/>
    <n v="49"/>
    <n v="50"/>
    <n v="52"/>
    <n v="52"/>
    <n v="52"/>
    <n v="57"/>
    <n v="58"/>
    <n v="58"/>
    <n v="58"/>
    <n v="58"/>
    <n v="58"/>
    <m/>
    <m/>
    <m/>
    <m/>
    <m/>
    <m/>
    <m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n v="23"/>
    <n v="23"/>
    <n v="23"/>
    <n v="25"/>
    <n v="25"/>
    <n v="26"/>
    <n v="25"/>
    <n v="25"/>
    <n v="27"/>
    <n v="27"/>
    <n v="27"/>
    <n v="29"/>
    <n v="30"/>
    <n v="30"/>
    <n v="29"/>
    <m/>
    <m/>
    <m/>
    <m/>
    <m/>
    <m/>
    <m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n v="57"/>
    <n v="57"/>
    <n v="58"/>
    <n v="58"/>
    <n v="58"/>
    <n v="58"/>
    <n v="58"/>
    <n v="58"/>
    <n v="59"/>
    <n v="59"/>
    <n v="59"/>
    <n v="60"/>
    <n v="60"/>
    <n v="60"/>
    <n v="60"/>
    <m/>
    <m/>
    <m/>
    <m/>
    <m/>
    <m/>
    <m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n v="16"/>
    <n v="16"/>
    <n v="16"/>
    <n v="17"/>
    <n v="17"/>
    <n v="17"/>
    <n v="17"/>
    <n v="17"/>
    <n v="17"/>
    <n v="17"/>
    <n v="18"/>
    <n v="21"/>
    <n v="21"/>
    <n v="21"/>
    <n v="21"/>
    <m/>
    <m/>
    <m/>
    <m/>
    <m/>
    <m/>
    <m/>
    <m/>
    <m/>
    <m/>
    <m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8"/>
    <n v="9"/>
    <n v="9"/>
    <n v="9"/>
    <n v="9"/>
    <n v="9"/>
    <m/>
    <m/>
    <m/>
    <m/>
    <m/>
    <m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n v="110"/>
    <n v="113"/>
    <n v="114"/>
    <n v="115"/>
    <n v="118"/>
    <n v="118"/>
    <n v="122"/>
    <n v="121"/>
    <n v="127"/>
    <n v="132"/>
    <n v="138"/>
    <n v="142"/>
    <n v="143"/>
    <n v="143"/>
    <n v="146"/>
    <m/>
    <m/>
    <m/>
    <m/>
    <m/>
    <m/>
    <m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m/>
    <m/>
    <m/>
    <m/>
    <m/>
    <m/>
    <m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n v="30"/>
    <n v="30"/>
    <n v="30"/>
    <n v="30"/>
    <n v="33"/>
    <n v="35"/>
    <n v="35"/>
    <n v="35"/>
    <n v="36"/>
    <n v="36"/>
    <n v="37"/>
    <n v="37"/>
    <n v="38"/>
    <n v="38"/>
    <n v="38"/>
    <m/>
    <m/>
    <m/>
    <m/>
    <m/>
    <m/>
    <m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7"/>
    <n v="7"/>
    <n v="7"/>
    <m/>
    <m/>
    <m/>
    <m/>
    <m/>
    <m/>
    <m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8"/>
    <n v="39"/>
    <n v="39"/>
    <n v="39"/>
    <n v="39"/>
    <m/>
    <m/>
    <m/>
    <m/>
    <m/>
    <m/>
    <m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n v="186"/>
    <n v="192"/>
    <n v="193"/>
    <n v="195"/>
    <n v="197"/>
    <n v="198"/>
    <n v="200"/>
    <n v="201"/>
    <n v="202"/>
    <n v="208"/>
    <n v="214"/>
    <n v="219"/>
    <n v="223"/>
    <n v="224"/>
    <n v="224"/>
    <m/>
    <m/>
    <m/>
    <m/>
    <m/>
    <m/>
    <m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m/>
    <m/>
    <m/>
    <m/>
    <m/>
    <m/>
    <m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n v="51"/>
    <n v="52"/>
    <n v="52"/>
    <n v="52"/>
    <n v="52"/>
    <n v="52"/>
    <n v="52"/>
    <n v="52"/>
    <n v="53"/>
    <n v="55"/>
    <n v="56"/>
    <n v="56"/>
    <n v="56"/>
    <n v="56"/>
    <n v="56"/>
    <m/>
    <m/>
    <m/>
    <m/>
    <m/>
    <m/>
    <m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8"/>
    <n v="8"/>
    <n v="11"/>
    <n v="11"/>
    <n v="11"/>
    <m/>
    <m/>
    <m/>
    <m/>
    <m/>
    <m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n v="109"/>
    <n v="109"/>
    <n v="111"/>
    <n v="111"/>
    <n v="115"/>
    <n v="117"/>
    <n v="122"/>
    <n v="132"/>
    <n v="137"/>
    <n v="146"/>
    <n v="165"/>
    <n v="166"/>
    <n v="166"/>
    <n v="184"/>
    <n v="195"/>
    <m/>
    <m/>
    <m/>
    <m/>
    <m/>
    <m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n v="13"/>
    <n v="13"/>
    <n v="11"/>
    <n v="12"/>
    <n v="12"/>
    <n v="12"/>
    <n v="13"/>
    <n v="13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n v="21"/>
    <n v="21"/>
    <n v="21"/>
    <n v="22"/>
    <n v="22"/>
    <n v="22"/>
    <n v="22"/>
    <n v="22"/>
    <n v="22"/>
    <n v="23"/>
    <n v="24"/>
    <n v="24"/>
    <n v="25"/>
    <n v="25"/>
    <n v="28"/>
    <m/>
    <m/>
    <m/>
    <m/>
    <m/>
    <m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n v="29"/>
    <n v="29"/>
    <n v="31"/>
    <n v="31"/>
    <n v="31"/>
    <n v="31"/>
    <n v="33"/>
    <n v="34"/>
    <n v="34"/>
    <n v="34"/>
    <n v="34"/>
    <n v="34"/>
    <n v="35"/>
    <n v="35"/>
    <n v="35"/>
    <m/>
    <m/>
    <m/>
    <m/>
    <m/>
    <m/>
    <m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5"/>
    <n v="5"/>
    <n v="5"/>
    <m/>
    <m/>
    <m/>
    <m/>
    <m/>
    <m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n v="55"/>
    <n v="55"/>
    <n v="55"/>
    <n v="56"/>
    <n v="60"/>
    <n v="63"/>
    <n v="67"/>
    <n v="67"/>
    <n v="68"/>
    <n v="70"/>
    <n v="71"/>
    <n v="71"/>
    <n v="77"/>
    <n v="79"/>
    <n v="79"/>
    <m/>
    <m/>
    <m/>
    <m/>
    <m/>
    <m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n v="42"/>
    <n v="42"/>
    <n v="42"/>
    <n v="43"/>
    <n v="45"/>
    <n v="46"/>
    <n v="46"/>
    <n v="46"/>
    <n v="47"/>
    <n v="50"/>
    <n v="53"/>
    <n v="56"/>
    <n v="56"/>
    <n v="56"/>
    <n v="56"/>
    <m/>
    <m/>
    <m/>
    <m/>
    <m/>
    <m/>
    <m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5"/>
    <n v="18"/>
    <n v="21"/>
    <n v="22"/>
    <n v="22"/>
    <m/>
    <m/>
    <m/>
    <m/>
    <m/>
    <m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1"/>
    <n v="353"/>
    <n v="373"/>
    <n v="380"/>
    <n v="387"/>
    <n v="393"/>
    <n v="395"/>
    <n v="395"/>
    <n v="401"/>
    <n v="410"/>
    <n v="426"/>
    <n v="436"/>
    <n v="436"/>
    <n v="449"/>
    <n v="451"/>
    <n v="457"/>
    <m/>
    <m/>
    <m/>
    <m/>
    <m/>
    <m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40"/>
    <n v="40"/>
    <m/>
    <m/>
    <m/>
    <m/>
    <m/>
    <m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3"/>
    <n v="13"/>
    <n v="14"/>
    <n v="14"/>
    <n v="14"/>
    <m/>
    <m/>
    <m/>
    <m/>
    <m/>
    <m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n v="128"/>
    <n v="130"/>
    <n v="131"/>
    <n v="132"/>
    <n v="135"/>
    <n v="135"/>
    <n v="135"/>
    <n v="135"/>
    <n v="139"/>
    <n v="144"/>
    <n v="145"/>
    <n v="150"/>
    <n v="150"/>
    <n v="151"/>
    <n v="152"/>
    <m/>
    <m/>
    <m/>
    <m/>
    <m/>
    <m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n v="53"/>
    <n v="53"/>
    <n v="54"/>
    <n v="54"/>
    <n v="56"/>
    <n v="56"/>
    <n v="56"/>
    <n v="56"/>
    <n v="57"/>
    <n v="59"/>
    <n v="60"/>
    <n v="61"/>
    <n v="61"/>
    <n v="62"/>
    <n v="63"/>
    <m/>
    <m/>
    <m/>
    <m/>
    <m/>
    <m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5"/>
    <n v="46"/>
    <n v="46"/>
    <n v="46"/>
    <n v="46"/>
    <n v="50"/>
    <n v="50"/>
    <n v="50"/>
    <n v="50"/>
    <n v="54"/>
    <n v="54"/>
    <n v="54"/>
    <m/>
    <m/>
    <m/>
    <m/>
    <m/>
    <m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11"/>
    <n v="11"/>
    <n v="11"/>
    <m/>
    <m/>
    <m/>
    <m/>
    <m/>
    <m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n v="376"/>
    <n v="378"/>
    <n v="384"/>
    <n v="387"/>
    <n v="395"/>
    <n v="400"/>
    <n v="400"/>
    <n v="401"/>
    <n v="407"/>
    <n v="411"/>
    <n v="423"/>
    <n v="439"/>
    <n v="455"/>
    <n v="458"/>
    <n v="466"/>
    <m/>
    <m/>
    <m/>
    <m/>
    <m/>
    <m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n v="32"/>
    <n v="32"/>
    <n v="46"/>
    <n v="49"/>
    <n v="57"/>
    <n v="58"/>
    <n v="58"/>
    <n v="59"/>
    <n v="75"/>
    <n v="90"/>
    <n v="123"/>
    <n v="123"/>
    <n v="123"/>
    <n v="142"/>
    <n v="150"/>
    <m/>
    <m/>
    <m/>
    <m/>
    <m/>
    <m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5"/>
    <n v="35"/>
    <n v="35"/>
    <n v="36"/>
    <n v="36"/>
    <n v="36"/>
    <n v="37"/>
    <n v="39"/>
    <n v="39"/>
    <n v="39"/>
    <m/>
    <m/>
    <m/>
    <m/>
    <m/>
    <m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6"/>
    <n v="56"/>
    <n v="58"/>
    <n v="59"/>
    <n v="60"/>
    <n v="60"/>
    <n v="60"/>
    <m/>
    <m/>
    <m/>
    <m/>
    <m/>
    <m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8"/>
    <n v="9"/>
    <n v="9"/>
    <n v="9"/>
    <n v="9"/>
    <n v="11"/>
    <n v="11"/>
    <n v="13"/>
    <n v="13"/>
    <n v="14"/>
    <n v="15"/>
    <n v="15"/>
    <n v="16"/>
    <n v="17"/>
    <m/>
    <m/>
    <m/>
    <m/>
    <m/>
    <m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n v="36"/>
    <n v="36"/>
    <n v="36"/>
    <n v="37"/>
    <n v="37"/>
    <n v="37"/>
    <n v="37"/>
    <n v="37"/>
    <n v="38"/>
    <n v="38"/>
    <n v="40"/>
    <n v="41"/>
    <n v="41"/>
    <n v="41"/>
    <n v="42"/>
    <m/>
    <m/>
    <m/>
    <m/>
    <m/>
    <m/>
    <m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9"/>
    <n v="29"/>
    <n v="29"/>
    <n v="31"/>
    <n v="32"/>
    <n v="33"/>
    <m/>
    <m/>
    <m/>
    <m/>
    <m/>
    <m/>
    <m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n v="8"/>
    <n v="8"/>
    <n v="9"/>
    <n v="9"/>
    <n v="10"/>
    <n v="10"/>
    <n v="11"/>
    <n v="18"/>
    <n v="27"/>
    <n v="35"/>
    <n v="37"/>
    <n v="42"/>
    <n v="42"/>
    <n v="54"/>
    <n v="58"/>
    <m/>
    <m/>
    <m/>
    <m/>
    <m/>
    <m/>
    <m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4"/>
    <m/>
    <m/>
    <m/>
    <m/>
    <m/>
    <m/>
    <m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m/>
    <m/>
    <m/>
    <m/>
    <m/>
    <m/>
    <m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n v="225"/>
    <n v="228"/>
    <n v="231"/>
    <n v="231"/>
    <n v="233"/>
    <n v="233"/>
    <n v="233"/>
    <n v="238"/>
    <n v="248"/>
    <n v="248"/>
    <n v="254"/>
    <n v="259"/>
    <n v="262"/>
    <n v="268"/>
    <n v="272"/>
    <m/>
    <m/>
    <m/>
    <m/>
    <m/>
    <m/>
    <m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7"/>
    <m/>
    <m/>
    <m/>
    <m/>
    <m/>
    <m/>
    <m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n v="117"/>
    <n v="121"/>
    <n v="124"/>
    <n v="128"/>
    <n v="133"/>
    <n v="134"/>
    <n v="136"/>
    <n v="137"/>
    <n v="144"/>
    <n v="151"/>
    <n v="159"/>
    <n v="159"/>
    <n v="166"/>
    <n v="168"/>
    <n v="169"/>
    <m/>
    <m/>
    <m/>
    <m/>
    <m/>
    <m/>
    <m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m/>
    <m/>
    <m/>
    <m/>
    <m/>
    <m/>
    <m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m/>
    <m/>
    <m/>
    <m/>
    <m/>
    <m/>
    <m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m/>
    <m/>
    <m/>
    <m/>
    <m/>
    <m/>
    <m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5"/>
    <n v="25"/>
    <n v="25"/>
    <n v="26"/>
    <n v="27"/>
    <n v="27"/>
    <n v="28"/>
    <n v="28"/>
    <n v="29"/>
    <n v="32"/>
    <n v="36"/>
    <n v="39"/>
    <n v="40"/>
    <n v="43"/>
    <n v="43"/>
    <m/>
    <m/>
    <m/>
    <m/>
    <m/>
    <m/>
    <m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n v="37"/>
    <n v="39"/>
    <n v="39"/>
    <n v="39"/>
    <n v="42"/>
    <n v="42"/>
    <n v="42"/>
    <n v="45"/>
    <n v="46"/>
    <n v="48"/>
    <n v="51"/>
    <n v="51"/>
    <n v="52"/>
    <n v="54"/>
    <n v="56"/>
    <m/>
    <m/>
    <m/>
    <m/>
    <m/>
    <m/>
    <m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n v="106"/>
    <n v="107"/>
    <n v="108"/>
    <n v="110"/>
    <n v="112"/>
    <n v="112"/>
    <n v="113"/>
    <n v="117"/>
    <n v="120"/>
    <n v="122"/>
    <n v="124"/>
    <n v="125"/>
    <n v="130"/>
    <n v="130"/>
    <n v="130"/>
    <m/>
    <m/>
    <m/>
    <m/>
    <m/>
    <m/>
    <m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2"/>
    <n v="22"/>
    <n v="23"/>
    <n v="23"/>
    <n v="24"/>
    <n v="27"/>
    <n v="27"/>
    <n v="27"/>
    <n v="27"/>
    <n v="28"/>
    <n v="28"/>
    <m/>
    <m/>
    <m/>
    <m/>
    <m/>
    <m/>
    <m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n v="132"/>
    <n v="132"/>
    <n v="132"/>
    <n v="132"/>
    <n v="132"/>
    <n v="131"/>
    <n v="131"/>
    <n v="131"/>
    <n v="131"/>
    <n v="132"/>
    <n v="132"/>
    <n v="133"/>
    <n v="134"/>
    <n v="134"/>
    <n v="134"/>
    <m/>
    <m/>
    <m/>
    <m/>
    <m/>
    <m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n v="49"/>
    <n v="50"/>
    <n v="53"/>
    <n v="53"/>
    <n v="53"/>
    <n v="53"/>
    <n v="53"/>
    <n v="53"/>
    <n v="56"/>
    <n v="59"/>
    <n v="61"/>
    <n v="62"/>
    <n v="62"/>
    <n v="62"/>
    <n v="62"/>
    <m/>
    <m/>
    <m/>
    <m/>
    <m/>
    <m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n v="478"/>
    <n v="488"/>
    <n v="488"/>
    <n v="492"/>
    <n v="494"/>
    <n v="495"/>
    <n v="496"/>
    <n v="495"/>
    <n v="495"/>
    <n v="495"/>
    <n v="497"/>
    <n v="499"/>
    <n v="498"/>
    <n v="500"/>
    <n v="500"/>
    <m/>
    <m/>
    <m/>
    <m/>
    <m/>
    <m/>
    <m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7"/>
    <n v="27"/>
    <n v="29"/>
    <n v="29"/>
    <n v="29"/>
    <n v="29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n v="141"/>
    <n v="141"/>
    <n v="146"/>
    <n v="152"/>
    <n v="157"/>
    <n v="158"/>
    <n v="158"/>
    <n v="159"/>
    <n v="163"/>
    <n v="165"/>
    <n v="169"/>
    <n v="172"/>
    <n v="173"/>
    <n v="173"/>
    <n v="173"/>
    <m/>
    <m/>
    <m/>
    <m/>
    <m/>
    <m/>
    <m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n v="87"/>
    <n v="87"/>
    <n v="87"/>
    <n v="89"/>
    <n v="91"/>
    <n v="91"/>
    <n v="90"/>
    <n v="90"/>
    <n v="93"/>
    <n v="98"/>
    <n v="99"/>
    <n v="99"/>
    <n v="99"/>
    <n v="99"/>
    <n v="99"/>
    <m/>
    <m/>
    <m/>
    <m/>
    <m/>
    <m/>
    <m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m/>
    <m/>
    <m/>
    <m/>
    <m/>
    <m/>
    <m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n v="139"/>
    <n v="144"/>
    <n v="144"/>
    <n v="143"/>
    <n v="146"/>
    <n v="147"/>
    <n v="147"/>
    <n v="147"/>
    <n v="148"/>
    <n v="151"/>
    <n v="155"/>
    <n v="156"/>
    <n v="156"/>
    <n v="157"/>
    <n v="157"/>
    <m/>
    <m/>
    <m/>
    <m/>
    <m/>
    <m/>
    <m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n v="4"/>
    <n v="4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n v="29"/>
    <n v="29"/>
    <n v="29"/>
    <n v="29"/>
    <n v="30"/>
    <n v="31"/>
    <n v="34"/>
    <n v="34"/>
    <n v="34"/>
    <n v="34"/>
    <n v="35"/>
    <n v="35"/>
    <n v="35"/>
    <n v="35"/>
    <n v="35"/>
    <m/>
    <m/>
    <m/>
    <m/>
    <m/>
    <m/>
    <m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6"/>
    <n v="7"/>
    <n v="7"/>
    <n v="7"/>
    <n v="7"/>
    <n v="8"/>
    <n v="8"/>
    <n v="9"/>
    <n v="10"/>
    <n v="10"/>
    <n v="10"/>
    <n v="10"/>
    <m/>
    <m/>
    <m/>
    <m/>
    <m/>
    <m/>
    <m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8"/>
    <n v="8"/>
    <n v="8"/>
    <n v="8"/>
    <n v="8"/>
    <n v="7"/>
    <n v="8"/>
    <n v="8"/>
    <n v="8"/>
    <n v="8"/>
    <m/>
    <m/>
    <m/>
    <m/>
    <m/>
    <m/>
    <m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2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7"/>
    <n v="7"/>
    <n v="7"/>
    <n v="7"/>
    <n v="7"/>
    <m/>
    <m/>
    <m/>
    <m/>
    <m/>
    <m/>
    <m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n v="13"/>
    <n v="13"/>
    <n v="14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m/>
    <m/>
    <m/>
    <m/>
    <m/>
    <m/>
    <m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n v="24"/>
    <n v="24"/>
    <n v="24"/>
    <n v="26"/>
    <n v="27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m/>
    <m/>
    <m/>
    <m/>
    <m/>
    <m/>
    <m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10"/>
    <n v="11"/>
    <n v="11"/>
    <n v="12"/>
    <n v="12"/>
    <n v="12"/>
    <n v="12"/>
    <n v="14"/>
    <n v="14"/>
    <n v="15"/>
    <n v="15"/>
    <n v="16"/>
    <n v="16"/>
    <m/>
    <m/>
    <m/>
    <m/>
    <m/>
    <m/>
    <m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7"/>
    <n v="8"/>
    <n v="8"/>
    <n v="8"/>
    <n v="8"/>
    <n v="8"/>
    <m/>
    <m/>
    <m/>
    <m/>
    <m/>
    <m/>
    <m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n v="30"/>
    <n v="30"/>
    <n v="29"/>
    <n v="30"/>
    <n v="30"/>
    <n v="29"/>
    <n v="29"/>
    <n v="29"/>
    <n v="29"/>
    <n v="29"/>
    <n v="33"/>
    <n v="35"/>
    <n v="35"/>
    <n v="35"/>
    <n v="35"/>
    <m/>
    <m/>
    <m/>
    <m/>
    <m/>
    <m/>
    <m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7"/>
    <n v="37"/>
    <n v="38"/>
    <n v="38"/>
    <n v="38"/>
    <n v="38"/>
    <n v="40"/>
    <n v="42"/>
    <n v="42"/>
    <n v="42"/>
    <n v="42"/>
    <m/>
    <m/>
    <m/>
    <m/>
    <m/>
    <m/>
    <m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2"/>
    <m/>
    <m/>
    <m/>
    <m/>
    <m/>
    <m/>
    <m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n v="79"/>
    <n v="82"/>
    <n v="82"/>
    <n v="82"/>
    <n v="84"/>
    <n v="85"/>
    <n v="85"/>
    <n v="85"/>
    <n v="88"/>
    <n v="88"/>
    <n v="90"/>
    <n v="92"/>
    <n v="92"/>
    <n v="94"/>
    <n v="94"/>
    <m/>
    <m/>
    <m/>
    <m/>
    <m/>
    <m/>
    <m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m/>
    <m/>
    <m/>
    <m/>
    <m/>
    <m/>
    <m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n v="33"/>
    <n v="33"/>
    <n v="33"/>
    <n v="33"/>
    <n v="33"/>
    <n v="33"/>
    <n v="33"/>
    <n v="33"/>
    <n v="34"/>
    <n v="34"/>
    <n v="35"/>
    <n v="36"/>
    <n v="36"/>
    <n v="36"/>
    <n v="36"/>
    <m/>
    <m/>
    <m/>
    <m/>
    <m/>
    <m/>
    <m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n v="610"/>
    <n v="610"/>
    <n v="612"/>
    <n v="615"/>
    <n v="618"/>
    <n v="619"/>
    <n v="620"/>
    <n v="622"/>
    <n v="626"/>
    <n v="628"/>
    <n v="632"/>
    <n v="633"/>
    <n v="633"/>
    <n v="637"/>
    <n v="637"/>
    <m/>
    <m/>
    <m/>
    <m/>
    <m/>
    <m/>
    <m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n v="98"/>
    <n v="101"/>
    <n v="104"/>
    <n v="104"/>
    <n v="105"/>
    <n v="105"/>
    <n v="107"/>
    <n v="108"/>
    <n v="110"/>
    <n v="111"/>
    <n v="111"/>
    <n v="111"/>
    <n v="111"/>
    <n v="113"/>
    <n v="113"/>
    <m/>
    <m/>
    <m/>
    <m/>
    <m/>
    <m/>
    <m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n v="170"/>
    <n v="171"/>
    <n v="171"/>
    <n v="171"/>
    <n v="173"/>
    <n v="173"/>
    <n v="175"/>
    <n v="176"/>
    <n v="176"/>
    <n v="178"/>
    <n v="178"/>
    <n v="179"/>
    <n v="179"/>
    <n v="179"/>
    <n v="179"/>
    <m/>
    <m/>
    <m/>
    <m/>
    <m/>
    <m/>
    <m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m/>
    <m/>
    <m/>
    <m/>
    <m/>
    <m/>
    <m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0"/>
    <n v="40"/>
    <n v="41"/>
    <n v="41"/>
    <n v="41"/>
    <n v="41"/>
    <m/>
    <m/>
    <m/>
    <m/>
    <m/>
    <m/>
    <m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n v="154"/>
    <n v="158"/>
    <n v="159"/>
    <n v="159"/>
    <n v="160"/>
    <n v="160"/>
    <n v="160"/>
    <n v="165"/>
    <n v="168"/>
    <n v="174"/>
    <n v="178"/>
    <n v="185"/>
    <n v="185"/>
    <n v="190"/>
    <n v="190"/>
    <m/>
    <m/>
    <m/>
    <m/>
    <m/>
    <m/>
    <m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m/>
    <m/>
    <m/>
    <m/>
    <m/>
    <m/>
    <m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n v="43"/>
    <n v="43"/>
    <n v="43"/>
    <n v="44"/>
    <n v="44"/>
    <n v="44"/>
    <n v="44"/>
    <n v="44"/>
    <n v="44"/>
    <n v="44"/>
    <n v="44"/>
    <n v="46"/>
    <n v="46"/>
    <n v="46"/>
    <n v="46"/>
    <m/>
    <m/>
    <m/>
    <m/>
    <m/>
    <m/>
    <m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n v="389"/>
    <n v="390"/>
    <n v="390"/>
    <n v="391"/>
    <n v="391"/>
    <n v="391"/>
    <n v="391"/>
    <n v="391"/>
    <n v="398"/>
    <n v="397"/>
    <n v="397"/>
    <n v="398"/>
    <n v="398"/>
    <n v="398"/>
    <n v="398"/>
    <m/>
    <m/>
    <m/>
    <m/>
    <m/>
    <m/>
    <m/>
    <m/>
    <m/>
    <m/>
    <m/>
    <m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n v="61"/>
    <n v="63"/>
    <n v="63"/>
    <n v="64"/>
    <n v="65"/>
    <n v="65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9"/>
    <n v="19"/>
    <n v="19"/>
    <m/>
    <m/>
    <m/>
    <m/>
    <m/>
    <m/>
    <m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n v="38"/>
    <n v="38"/>
    <n v="39"/>
    <n v="39"/>
    <n v="39"/>
    <n v="39"/>
    <n v="39"/>
    <n v="39"/>
    <n v="39"/>
    <n v="39"/>
    <n v="39"/>
    <n v="40"/>
    <n v="40"/>
    <n v="40"/>
    <n v="40"/>
    <m/>
    <m/>
    <m/>
    <m/>
    <m/>
    <m/>
    <m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7"/>
    <n v="7"/>
    <n v="10"/>
    <n v="10"/>
    <n v="10"/>
    <n v="10"/>
    <n v="10"/>
    <n v="10"/>
    <n v="11"/>
    <n v="11"/>
    <n v="11"/>
    <n v="13"/>
    <n v="13"/>
    <n v="13"/>
    <m/>
    <m/>
    <m/>
    <m/>
    <m/>
    <m/>
    <m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4"/>
    <n v="34"/>
    <n v="34"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n v="45"/>
    <n v="47"/>
    <n v="48"/>
    <n v="48"/>
    <n v="48"/>
    <n v="48"/>
    <n v="48"/>
    <n v="49"/>
    <n v="49"/>
    <n v="51"/>
    <n v="50"/>
    <n v="50"/>
    <n v="50"/>
    <n v="50"/>
    <n v="54"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n v="7"/>
    <n v="7"/>
    <n v="7"/>
    <n v="8"/>
    <n v="7"/>
    <n v="7"/>
    <n v="7"/>
    <n v="7"/>
    <n v="8"/>
    <n v="7"/>
    <n v="10"/>
    <n v="10"/>
    <n v="10"/>
    <n v="10"/>
    <n v="12"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n v="24"/>
    <n v="24"/>
    <n v="25"/>
    <n v="24"/>
    <n v="23"/>
    <n v="23"/>
    <n v="23"/>
    <n v="23"/>
    <n v="26"/>
    <n v="26"/>
    <n v="26"/>
    <n v="27"/>
    <n v="28"/>
    <n v="28"/>
    <n v="28"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0"/>
    <n v="0"/>
    <n v="0"/>
    <n v="0"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2"/>
    <n v="2"/>
    <n v="2"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210"/>
    <n v="210"/>
    <n v="201"/>
    <n v="201"/>
    <n v="201"/>
    <n v="201"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n v="192"/>
    <n v="192"/>
    <n v="194"/>
    <n v="193"/>
    <n v="193"/>
    <n v="193"/>
    <n v="193"/>
    <n v="193"/>
    <n v="193"/>
    <n v="193"/>
    <n v="193"/>
    <n v="193"/>
    <n v="193"/>
    <n v="193"/>
    <n v="193"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n v="108"/>
    <n v="108"/>
    <n v="108"/>
    <n v="108"/>
    <n v="108"/>
    <n v="108"/>
    <n v="108"/>
    <n v="108"/>
    <n v="108"/>
    <n v="108"/>
    <n v="108"/>
    <n v="108"/>
    <n v="108"/>
    <n v="108"/>
    <n v="108"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n v="24"/>
    <n v="29"/>
    <n v="25"/>
    <n v="26"/>
    <n v="23"/>
    <n v="23"/>
    <n v="26"/>
    <n v="18"/>
    <n v="27"/>
    <n v="19"/>
    <n v="21"/>
    <n v="20"/>
    <n v="18"/>
    <n v="16"/>
    <n v="16"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n v="946"/>
    <n v="950"/>
    <n v="956"/>
    <n v="959"/>
    <n v="960"/>
    <n v="960"/>
    <n v="960"/>
    <n v="960"/>
    <n v="969"/>
    <n v="971"/>
    <n v="974"/>
    <n v="976"/>
    <n v="976"/>
    <n v="976"/>
    <n v="984"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n v="10"/>
    <n v="11"/>
    <n v="11"/>
    <n v="11"/>
    <n v="12"/>
    <n v="12"/>
    <n v="13"/>
    <n v="13"/>
    <n v="13"/>
    <n v="14"/>
    <n v="15"/>
    <n v="16"/>
    <n v="16"/>
    <n v="18"/>
    <n v="18"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5"/>
    <n v="3084"/>
    <n v="3159"/>
    <n v="3252"/>
    <n v="3345"/>
    <n v="3457"/>
    <n v="3556"/>
    <n v="3798"/>
    <n v="3984"/>
    <n v="4260"/>
    <n v="4608"/>
    <n v="4910"/>
    <n v="5408"/>
    <n v="5827"/>
    <n v="6466"/>
    <n v="7145"/>
    <n v="7949"/>
    <n v="8843"/>
    <n v="9948"/>
    <n v="11428"/>
    <n v="13134"/>
    <n v="14834"/>
    <n v="16751"/>
    <n v="19020"/>
    <n v="21795"/>
    <n v="24797"/>
    <n v="28311"/>
    <n v="31989"/>
    <n v="35454"/>
    <n v="39615"/>
    <n v="44458"/>
    <n v="50006"/>
    <n v="56309"/>
    <n v="62285"/>
    <n v="68132"/>
    <n v="73142"/>
    <n v="78974"/>
    <n v="86876"/>
    <n v="93600"/>
    <n v="101214"/>
    <n v="108475"/>
    <n v="114525"/>
    <n v="120253"/>
    <n v="126004"/>
    <n v="132901"/>
    <n v="141199"/>
    <n v="148496"/>
    <n v="157380"/>
    <n v="163850"/>
    <n v="168427"/>
    <n v="173850"/>
    <n v="181000"/>
    <n v="187756"/>
    <n v="194614"/>
    <n v="201290"/>
    <n v="206863"/>
    <n v="210738"/>
    <n v="215376"/>
    <n v="221823"/>
    <n v="228585"/>
    <n v="234540"/>
    <n v="239711"/>
    <n v="245026"/>
    <n v="248467"/>
    <n v="252620"/>
    <n v="258495"/>
    <n v="265145"/>
    <n v="270558"/>
    <n v="276121"/>
    <n v="280376"/>
    <n v="283946"/>
    <n v="287407"/>
    <n v="292949"/>
    <n v="298178"/>
    <n v="303443"/>
    <n v="308652"/>
    <n v="312802"/>
    <n v="316137"/>
    <n v="319422"/>
    <n v="324212"/>
    <n v="329073"/>
    <n v="333861"/>
    <n v="339147"/>
    <n v="343137"/>
    <n v="345957"/>
    <n v="347139"/>
    <n v="351348"/>
    <n v="356533"/>
    <n v="361218"/>
    <n v="365902"/>
    <n v="370037"/>
    <n v="372904"/>
    <n v="376435"/>
    <n v="381134"/>
    <n v="386839"/>
    <n v="391987"/>
    <n v="396809"/>
    <n v="400627"/>
    <n v="403376"/>
    <n v="407132"/>
    <n v="411987"/>
    <n v="417192"/>
    <n v="421975"/>
    <n v="426270"/>
    <n v="430519"/>
    <n v="433865"/>
    <n v="437369"/>
    <n v="444157"/>
    <n v="449427"/>
    <n v="454434"/>
    <n v="460703"/>
    <n v="464970"/>
    <n v="469027"/>
    <n v="472598"/>
    <n v="478019"/>
    <n v="483192"/>
    <n v="489743"/>
    <n v="494588"/>
    <n v="499106"/>
    <n v="502265"/>
    <n v="505891"/>
    <n v="511083"/>
    <n v="516068"/>
    <n v="521176"/>
    <n v="526226"/>
    <n v="530569"/>
    <n v="534079"/>
    <n v="537870"/>
    <n v="543975"/>
    <n v="549279"/>
    <n v="554734"/>
    <n v="560017"/>
    <n v="564945"/>
    <n v="568934"/>
    <n v="572847"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60"/>
    <n v="4732"/>
    <n v="4912"/>
    <n v="5062"/>
    <n v="5252"/>
    <n v="5401"/>
    <n v="5565"/>
    <n v="5743"/>
    <n v="5968"/>
    <n v="6162"/>
    <n v="6356"/>
    <n v="6542"/>
    <n v="6713"/>
    <n v="6912"/>
    <n v="7146"/>
    <n v="7361"/>
    <n v="7568"/>
    <n v="7807"/>
    <n v="8027"/>
    <n v="8271"/>
    <n v="8488"/>
    <n v="8701"/>
    <n v="8962"/>
    <n v="9212"/>
    <n v="9468"/>
    <n v="9766"/>
    <n v="10010"/>
    <n v="10303"/>
    <n v="10487"/>
    <n v="10744"/>
    <n v="12271"/>
    <n v="12497"/>
    <n v="12736"/>
    <n v="12947"/>
    <n v="13196"/>
    <n v="13436"/>
    <n v="13690"/>
    <n v="13966"/>
    <n v="14206"/>
    <n v="14397"/>
    <n v="14652"/>
    <n v="14893"/>
    <n v="15180"/>
    <n v="15431"/>
    <n v="15663"/>
    <n v="15955"/>
    <n v="16170"/>
    <n v="16580"/>
    <n v="16901"/>
    <n v="17180"/>
    <n v="17488"/>
    <n v="17757"/>
    <n v="18031"/>
    <n v="18343"/>
    <n v="18581"/>
    <n v="18883"/>
    <n v="19199"/>
    <n v="19523"/>
    <n v="19808"/>
    <n v="20107"/>
    <n v="20475"/>
    <n v="20825"/>
    <n v="21192"/>
    <n v="21503"/>
    <n v="21881"/>
    <n v="22264"/>
    <n v="22616"/>
    <n v="22968"/>
    <n v="23278"/>
    <n v="23654"/>
    <n v="24088"/>
    <n v="24518"/>
    <n v="25046"/>
    <n v="25560"/>
    <n v="26072"/>
    <n v="26547"/>
    <n v="27054"/>
    <n v="27658"/>
    <n v="28211"/>
    <n v="28829"/>
    <n v="29452"/>
    <n v="30076"/>
    <n v="30699"/>
    <n v="31341"/>
    <n v="32073"/>
    <n v="32861"/>
    <n v="33555"/>
    <n v="34276"/>
    <n v="35126"/>
    <n v="36001"/>
    <n v="38500"/>
    <n v="39334"/>
    <n v="40202"/>
    <n v="41117"/>
    <n v="41956"/>
    <n v="42865"/>
    <n v="43633"/>
    <n v="44547"/>
    <n v="45517"/>
    <n v="46431"/>
    <n v="47331"/>
    <n v="48231"/>
    <n v="49085"/>
    <n v="50089"/>
    <n v="51183"/>
    <n v="52163"/>
    <n v="53095"/>
    <n v="53983"/>
    <n v="55108"/>
    <n v="56229"/>
    <n v="57355"/>
    <n v="58479"/>
    <n v="59473"/>
    <n v="60556"/>
    <n v="61593"/>
    <n v="62691"/>
    <n v="64104"/>
    <n v="65222"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5"/>
    <n v="5420"/>
    <n v="5907"/>
    <n v="6362"/>
    <n v="6659"/>
    <n v="7149"/>
    <n v="7952"/>
    <n v="8520"/>
    <n v="9193"/>
    <n v="9885"/>
    <n v="10674"/>
    <n v="11294"/>
    <n v="11740"/>
    <n v="12454"/>
    <n v="13290"/>
    <n v="14072"/>
    <n v="15092"/>
    <n v="15892"/>
    <n v="16886"/>
    <n v="17552"/>
    <n v="18687"/>
    <n v="19646"/>
    <n v="20596"/>
    <n v="22006"/>
    <n v="22987"/>
    <n v="23676"/>
    <n v="24681"/>
    <n v="26062"/>
    <n v="27175"/>
    <n v="28640"/>
    <n v="29966"/>
    <n v="31192"/>
    <n v="32027"/>
    <n v="33200"/>
    <n v="34510"/>
    <n v="35956"/>
    <n v="37377"/>
    <n v="38757"/>
    <n v="39977"/>
    <n v="40716"/>
    <n v="41624"/>
    <n v="43155"/>
    <n v="44985"/>
    <n v="46763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541"/>
    <n v="71125"/>
    <n v="72446"/>
    <n v="73497"/>
    <n v="75278"/>
    <n v="76967"/>
    <n v="78698"/>
    <n v="80347"/>
    <n v="82189"/>
    <n v="83491"/>
    <n v="84643"/>
    <n v="86463"/>
    <n v="88054"/>
    <n v="90011"/>
    <n v="91999"/>
    <n v="93762"/>
    <n v="94947"/>
    <n v="96130"/>
    <n v="97957"/>
    <n v="99771"/>
    <n v="101609"/>
    <n v="103491"/>
    <n v="105271"/>
    <n v="106545"/>
    <n v="107868"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5"/>
    <n v="45"/>
    <n v="54"/>
    <n v="60"/>
    <n v="72"/>
    <n v="103"/>
    <n v="138"/>
    <n v="198"/>
    <n v="279"/>
    <n v="380"/>
    <n v="482"/>
    <n v="632"/>
    <n v="823"/>
    <n v="1062"/>
    <n v="1381"/>
    <n v="1805"/>
    <n v="2381"/>
    <n v="3031"/>
    <n v="3670"/>
    <n v="4525"/>
    <n v="5777"/>
    <n v="7040"/>
    <n v="8675"/>
    <n v="10046"/>
    <n v="11396"/>
    <n v="12905"/>
    <n v="14695"/>
    <n v="17060"/>
    <n v="19249"/>
    <n v="21447"/>
    <n v="23637"/>
    <n v="25829"/>
    <n v="27692"/>
    <n v="29631"/>
    <n v="32237"/>
    <n v="34945"/>
    <n v="37359"/>
    <n v="40145"/>
    <n v="42693"/>
    <n v="44127"/>
    <n v="46117"/>
    <n v="48909"/>
    <n v="51590"/>
    <n v="54303"/>
    <n v="56751"/>
    <n v="58666"/>
    <n v="60129"/>
    <n v="61793"/>
    <n v="64294"/>
    <n v="67145"/>
    <n v="69746"/>
    <n v="71963"/>
    <n v="73762"/>
    <n v="75072"/>
    <n v="76714"/>
    <n v="79465"/>
    <n v="82312"/>
    <n v="84678"/>
    <n v="86769"/>
    <n v="88574"/>
    <n v="89746"/>
    <n v="91005"/>
    <n v="93167"/>
    <n v="95351"/>
    <n v="97565"/>
    <n v="99612"/>
    <n v="101245"/>
    <n v="102242"/>
    <n v="103235"/>
    <n v="105208"/>
    <n v="107326"/>
    <n v="109110"/>
    <n v="110969"/>
    <n v="112395"/>
    <n v="113309"/>
    <n v="114190"/>
    <n v="115511"/>
    <n v="117620"/>
    <n v="119374"/>
    <n v="121009"/>
    <n v="122460"/>
    <n v="123443"/>
    <n v="124504"/>
    <n v="126115"/>
    <n v="128336"/>
    <n v="130331"/>
    <n v="132057"/>
    <n v="133182"/>
    <n v="133886"/>
    <n v="134806"/>
    <n v="136449"/>
    <n v="138201"/>
    <n v="139735"/>
    <n v="141147"/>
    <n v="142413"/>
    <n v="143042"/>
    <n v="143924"/>
    <n v="145585"/>
    <n v="147182"/>
    <n v="148633"/>
    <n v="150052"/>
    <n v="151156"/>
    <n v="152501"/>
    <n v="153746"/>
    <n v="155465"/>
    <n v="157246"/>
    <n v="160479"/>
    <n v="161914"/>
    <n v="163073"/>
    <n v="163620"/>
    <n v="164536"/>
    <n v="165987"/>
    <n v="167535"/>
    <n v="169035"/>
    <n v="170424"/>
    <n v="171288"/>
    <n v="171904"/>
    <n v="172809"/>
    <n v="175001"/>
    <n v="176718"/>
    <n v="178518"/>
    <n v="180129"/>
    <n v="181450"/>
    <n v="182233"/>
    <n v="183194"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8"/>
    <n v="1295"/>
    <n v="1322"/>
    <n v="1373"/>
    <n v="1421"/>
    <n v="1460"/>
    <n v="1521"/>
    <n v="1586"/>
    <n v="1632"/>
    <n v="1688"/>
    <n v="1754"/>
    <n v="1791"/>
    <n v="1835"/>
    <n v="1901"/>
    <n v="1997"/>
    <n v="2063"/>
    <n v="2143"/>
    <n v="2210"/>
    <n v="2279"/>
    <n v="2333"/>
    <n v="2384"/>
    <n v="2481"/>
    <n v="2549"/>
    <n v="2610"/>
    <n v="2693"/>
    <n v="2744"/>
    <n v="2814"/>
    <n v="2888"/>
    <n v="2969"/>
    <n v="3072"/>
    <n v="3161"/>
    <n v="3234"/>
    <n v="3331"/>
    <n v="3449"/>
    <n v="3560"/>
    <n v="3663"/>
    <n v="3753"/>
    <n v="3884"/>
    <n v="4029"/>
    <n v="4180"/>
    <n v="4301"/>
    <n v="4450"/>
    <n v="4556"/>
    <n v="4711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5"/>
    <n v="8978"/>
    <n v="9189"/>
    <n v="9389"/>
    <n v="9566"/>
    <n v="9778"/>
    <n v="10039"/>
    <n v="10297"/>
    <n v="10535"/>
    <n v="10774"/>
    <n v="10974"/>
    <n v="11253"/>
    <n v="11502"/>
    <n v="11866"/>
    <n v="12121"/>
    <n v="12342"/>
    <n v="12651"/>
    <n v="12868"/>
    <n v="13124"/>
    <n v="13341"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1153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87"/>
    <n v="173700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89"/>
    <n v="192893"/>
    <n v="193180"/>
    <n v="193467"/>
    <n v="194195"/>
    <n v="194697"/>
    <n v="195157"/>
    <n v="195807"/>
    <n v="196224"/>
    <n v="196503"/>
    <n v="196845"/>
    <n v="197411"/>
    <n v="198019"/>
    <n v="198500"/>
    <n v="199046"/>
    <n v="199437"/>
    <n v="199746"/>
    <n v="200074"/>
    <n v="200672"/>
    <n v="201196"/>
    <n v="201709"/>
    <n v="202153"/>
    <n v="202665"/>
    <n v="202928"/>
    <n v="203222"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n v="31238"/>
    <n v="31517"/>
    <n v="31836"/>
    <n v="32022"/>
    <n v="32324"/>
    <n v="32672"/>
    <n v="32951"/>
    <n v="33190"/>
    <n v="33384"/>
    <n v="33594"/>
    <n v="33908"/>
    <n v="34194"/>
    <n v="34366"/>
    <n v="34451"/>
    <n v="34455"/>
    <m/>
    <m/>
    <m/>
    <m/>
    <m/>
    <m/>
    <m/>
    <m/>
    <m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n v="2466"/>
    <n v="2535"/>
    <n v="2580"/>
    <n v="2662"/>
    <n v="2752"/>
    <n v="2819"/>
    <n v="2893"/>
    <n v="2964"/>
    <n v="3038"/>
    <n v="3106"/>
    <n v="3188"/>
    <n v="3278"/>
    <n v="3371"/>
    <n v="3454"/>
    <n v="3571"/>
    <m/>
    <m/>
    <m/>
    <m/>
    <m/>
    <m/>
    <m/>
    <m/>
    <m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n v="13571"/>
    <n v="13907"/>
    <n v="14272"/>
    <n v="14657"/>
    <n v="15070"/>
    <n v="15500"/>
    <n v="15941"/>
    <n v="16404"/>
    <n v="16879"/>
    <n v="17348"/>
    <n v="17808"/>
    <n v="18242"/>
    <n v="18712"/>
    <n v="19195"/>
    <n v="19689"/>
    <m/>
    <m/>
    <m/>
    <m/>
    <m/>
    <m/>
    <m/>
    <m/>
    <m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8"/>
    <m/>
    <m/>
    <m/>
    <m/>
    <m/>
    <m/>
    <m/>
    <m/>
    <m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n v="276"/>
    <n v="284"/>
    <n v="291"/>
    <n v="315"/>
    <n v="328"/>
    <n v="346"/>
    <n v="346"/>
    <n v="346"/>
    <n v="386"/>
    <n v="386"/>
    <n v="396"/>
    <n v="458"/>
    <n v="462"/>
    <n v="506"/>
    <n v="525"/>
    <m/>
    <m/>
    <m/>
    <m/>
    <m/>
    <m/>
    <m/>
    <m/>
    <m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n v="69"/>
    <n v="69"/>
    <n v="69"/>
    <n v="69"/>
    <n v="68"/>
    <n v="68"/>
    <n v="68"/>
    <n v="70"/>
    <n v="70"/>
    <n v="70"/>
    <n v="73"/>
    <n v="74"/>
    <n v="74"/>
    <n v="74"/>
    <n v="74"/>
    <m/>
    <m/>
    <m/>
    <m/>
    <m/>
    <m/>
    <m/>
    <m/>
    <m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n v="62268"/>
    <n v="64530"/>
    <n v="67197"/>
    <n v="69941"/>
    <n v="72786"/>
    <n v="75376"/>
    <n v="77815"/>
    <n v="80447"/>
    <n v="83426"/>
    <n v="87030"/>
    <n v="90693"/>
    <n v="94060"/>
    <n v="97509"/>
    <n v="100166"/>
    <n v="103265"/>
    <m/>
    <m/>
    <m/>
    <m/>
    <m/>
    <m/>
    <m/>
    <m/>
    <m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n v="25127"/>
    <n v="25542"/>
    <n v="26065"/>
    <n v="26658"/>
    <n v="27320"/>
    <n v="27900"/>
    <n v="28606"/>
    <n v="28936"/>
    <n v="29285"/>
    <n v="29820"/>
    <n v="30346"/>
    <n v="30903"/>
    <n v="31392"/>
    <n v="31969"/>
    <n v="32151"/>
    <m/>
    <m/>
    <m/>
    <m/>
    <m/>
    <m/>
    <m/>
    <m/>
    <m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11"/>
    <n v="112"/>
    <n v="113"/>
    <n v="113"/>
    <n v="113"/>
    <n v="113"/>
    <n v="113"/>
    <m/>
    <m/>
    <m/>
    <m/>
    <m/>
    <m/>
    <m/>
    <m/>
    <m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n v="3189"/>
    <n v="3203"/>
    <n v="3211"/>
    <n v="3211"/>
    <n v="3405"/>
    <n v="3419"/>
    <n v="3429"/>
    <n v="3433"/>
    <n v="3440"/>
    <n v="3453"/>
    <n v="3467"/>
    <n v="3474"/>
    <n v="3478"/>
    <n v="3492"/>
    <n v="3505"/>
    <m/>
    <m/>
    <m/>
    <m/>
    <m/>
    <m/>
    <m/>
    <m/>
    <m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n v="1067"/>
    <n v="1067"/>
    <n v="1067"/>
    <n v="1067"/>
    <n v="1067"/>
    <n v="1067"/>
    <n v="1067"/>
    <n v="1068"/>
    <n v="1068"/>
    <n v="1068"/>
    <n v="1068"/>
    <n v="1070"/>
    <n v="1070"/>
    <n v="1071"/>
    <n v="1071"/>
    <m/>
    <m/>
    <m/>
    <m/>
    <m/>
    <m/>
    <m/>
    <m/>
    <m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3"/>
    <n v="443"/>
    <n v="443"/>
    <n v="443"/>
    <n v="443"/>
    <n v="443"/>
    <n v="443"/>
    <n v="443"/>
    <n v="443"/>
    <n v="443"/>
    <n v="443"/>
    <n v="443"/>
    <n v="443"/>
    <n v="443"/>
    <n v="443"/>
    <m/>
    <m/>
    <m/>
    <m/>
    <m/>
    <m/>
    <m/>
    <m/>
    <m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n v="2159"/>
    <n v="2231"/>
    <n v="2303"/>
    <n v="2368"/>
    <n v="2368"/>
    <n v="2536"/>
    <n v="2660"/>
    <n v="2824"/>
    <n v="2942"/>
    <n v="3098"/>
    <n v="3397"/>
    <n v="3560"/>
    <n v="3799"/>
    <n v="3967"/>
    <n v="4224"/>
    <m/>
    <m/>
    <m/>
    <m/>
    <m/>
    <m/>
    <m/>
    <m/>
    <m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n v="611"/>
    <n v="611"/>
    <n v="611"/>
    <n v="611"/>
    <n v="611"/>
    <n v="612"/>
    <n v="618"/>
    <n v="621"/>
    <n v="624"/>
    <n v="624"/>
    <n v="627"/>
    <n v="634"/>
    <n v="635"/>
    <n v="635"/>
    <n v="636"/>
    <m/>
    <m/>
    <m/>
    <m/>
    <m/>
    <m/>
    <m/>
    <m/>
    <m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n v="17723"/>
    <n v="17766"/>
    <n v="17873"/>
    <n v="17941"/>
    <n v="18050"/>
    <n v="18165"/>
    <n v="18280"/>
    <n v="18365"/>
    <n v="18421"/>
    <n v="18513"/>
    <n v="18615"/>
    <n v="18709"/>
    <n v="18783"/>
    <n v="18897"/>
    <n v="18948"/>
    <m/>
    <m/>
    <m/>
    <m/>
    <m/>
    <m/>
    <m/>
    <m/>
    <m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n v="16968"/>
    <n v="17524"/>
    <n v="18112"/>
    <n v="18684"/>
    <n v="19267"/>
    <n v="19801"/>
    <n v="20324"/>
    <n v="20837"/>
    <n v="21374"/>
    <n v="21916"/>
    <n v="22464"/>
    <n v="22990"/>
    <n v="23521"/>
    <n v="24041"/>
    <n v="24570"/>
    <m/>
    <m/>
    <m/>
    <m/>
    <m/>
    <m/>
    <m/>
    <m/>
    <m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6"/>
    <n v="107"/>
    <n v="108"/>
    <n v="111"/>
    <n v="111"/>
    <n v="113"/>
    <m/>
    <m/>
    <m/>
    <m/>
    <m/>
    <m/>
    <m/>
    <m/>
    <m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n v="26239"/>
    <n v="26758"/>
    <n v="27414"/>
    <n v="27837"/>
    <n v="28410"/>
    <n v="28857"/>
    <n v="29367"/>
    <n v="29821"/>
    <n v="30321"/>
    <n v="30931"/>
    <n v="31528"/>
    <n v="32039"/>
    <n v="32470"/>
    <n v="32941"/>
    <n v="33476"/>
    <m/>
    <m/>
    <m/>
    <m/>
    <m/>
    <m/>
    <m/>
    <m/>
    <m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n v="141801"/>
    <n v="145483"/>
    <n v="149258"/>
    <n v="153277"/>
    <n v="156391"/>
    <n v="159679"/>
    <n v="162417"/>
    <n v="165618"/>
    <n v="168645"/>
    <n v="172134"/>
    <n v="175494"/>
    <n v="178443"/>
    <n v="181129"/>
    <n v="183795"/>
    <n v="186894"/>
    <m/>
    <m/>
    <m/>
    <m/>
    <m/>
    <m/>
    <m/>
    <m/>
    <m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8"/>
    <n v="98"/>
    <n v="98"/>
    <n v="98"/>
    <n v="98"/>
    <n v="98"/>
    <n v="103"/>
    <n v="103"/>
    <n v="103"/>
    <m/>
    <m/>
    <m/>
    <m/>
    <m/>
    <m/>
    <m/>
    <m/>
    <m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n v="61790"/>
    <n v="62118"/>
    <n v="62424"/>
    <n v="62698"/>
    <n v="62997"/>
    <n v="63270"/>
    <n v="63554"/>
    <n v="63804"/>
    <n v="64003"/>
    <n v="64224"/>
    <n v="64411"/>
    <n v="64604"/>
    <n v="64767"/>
    <n v="64932"/>
    <n v="65114"/>
    <m/>
    <m/>
    <m/>
    <m/>
    <m/>
    <m/>
    <m/>
    <m/>
    <m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n v="61361"/>
    <n v="61427"/>
    <n v="61509"/>
    <n v="61598"/>
    <n v="61727"/>
    <n v="61838"/>
    <n v="62016"/>
    <n v="62058"/>
    <n v="62058"/>
    <n v="62123"/>
    <n v="62210"/>
    <n v="62357"/>
    <n v="62469"/>
    <n v="62707"/>
    <n v="62707"/>
    <m/>
    <m/>
    <m/>
    <m/>
    <m/>
    <m/>
    <m/>
    <m/>
    <m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n v="1187"/>
    <n v="1199"/>
    <n v="1199"/>
    <n v="1199"/>
    <n v="1199"/>
    <n v="1199"/>
    <n v="1199"/>
    <n v="1199"/>
    <n v="1199"/>
    <n v="1199"/>
    <n v="1285"/>
    <n v="1285"/>
    <n v="1378"/>
    <n v="1378"/>
    <n v="1378"/>
    <m/>
    <m/>
    <m/>
    <m/>
    <m/>
    <m/>
    <m/>
    <m/>
    <m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n v="77"/>
    <n v="77"/>
    <n v="77"/>
    <n v="77"/>
    <n v="77"/>
    <n v="78"/>
    <n v="80"/>
    <n v="80"/>
    <n v="80"/>
    <n v="80"/>
    <n v="80"/>
    <n v="80"/>
    <n v="82"/>
    <n v="84"/>
    <n v="84"/>
    <m/>
    <m/>
    <m/>
    <m/>
    <m/>
    <m/>
    <m/>
    <m/>
    <m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n v="32125"/>
    <n v="33219"/>
    <n v="34227"/>
    <n v="35528"/>
    <n v="36818"/>
    <n v="38071"/>
    <n v="39297"/>
    <n v="40509"/>
    <n v="41545"/>
    <n v="42984"/>
    <n v="44113"/>
    <n v="45565"/>
    <n v="47200"/>
    <n v="48187"/>
    <n v="49250"/>
    <m/>
    <m/>
    <m/>
    <m/>
    <m/>
    <m/>
    <m/>
    <m/>
    <m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n v="4325"/>
    <n v="4453"/>
    <n v="4606"/>
    <n v="4788"/>
    <n v="4962"/>
    <n v="4962"/>
    <n v="4962"/>
    <n v="5458"/>
    <n v="5621"/>
    <n v="5869"/>
    <n v="6086"/>
    <n v="6402"/>
    <n v="6719"/>
    <n v="6877"/>
    <n v="6981"/>
    <m/>
    <m/>
    <m/>
    <m/>
    <m/>
    <m/>
    <m/>
    <m/>
    <m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n v="1368195"/>
    <n v="1402041"/>
    <n v="1448753"/>
    <n v="1496858"/>
    <n v="1539081"/>
    <n v="1577004"/>
    <n v="1603055"/>
    <n v="1623284"/>
    <n v="1668589"/>
    <n v="1713160"/>
    <n v="1755779"/>
    <n v="1800827"/>
    <n v="1839850"/>
    <n v="1864681"/>
    <n v="1884967"/>
    <m/>
    <m/>
    <m/>
    <m/>
    <m/>
    <m/>
    <m/>
    <m/>
    <m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n v="4831"/>
    <n v="4989"/>
    <n v="5154"/>
    <n v="5315"/>
    <n v="5497"/>
    <n v="5677"/>
    <n v="5740"/>
    <n v="5914"/>
    <n v="6102"/>
    <n v="6342"/>
    <n v="6672"/>
    <n v="6964"/>
    <n v="7175"/>
    <n v="7252"/>
    <n v="7411"/>
    <m/>
    <m/>
    <m/>
    <m/>
    <m/>
    <m/>
    <m/>
    <m/>
    <m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n v="959"/>
    <n v="962"/>
    <n v="962"/>
    <n v="967"/>
    <n v="980"/>
    <n v="987"/>
    <n v="987"/>
    <n v="1000"/>
    <n v="1003"/>
    <n v="1003"/>
    <n v="1005"/>
    <n v="1020"/>
    <n v="1033"/>
    <n v="1036"/>
    <n v="1036"/>
    <m/>
    <m/>
    <m/>
    <m/>
    <m/>
    <m/>
    <m/>
    <m/>
    <m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n v="1165"/>
    <n v="1227"/>
    <n v="1267"/>
    <n v="1301"/>
    <n v="1382"/>
    <n v="1421"/>
    <n v="1451"/>
    <n v="1463"/>
    <n v="1499"/>
    <n v="1542"/>
    <n v="1552"/>
    <n v="1591"/>
    <n v="1623"/>
    <n v="1623"/>
    <n v="1698"/>
    <m/>
    <m/>
    <m/>
    <m/>
    <m/>
    <m/>
    <m/>
    <m/>
    <m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n v="141"/>
    <n v="141"/>
    <n v="141"/>
    <n v="141"/>
    <n v="141"/>
    <n v="141"/>
    <n v="141"/>
    <n v="141"/>
    <n v="141"/>
    <n v="141"/>
    <n v="141"/>
    <n v="141"/>
    <n v="156"/>
    <n v="156"/>
    <n v="165"/>
    <m/>
    <m/>
    <m/>
    <m/>
    <m/>
    <m/>
    <m/>
    <m/>
    <m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n v="12592"/>
    <n v="12592"/>
    <n v="12592"/>
    <n v="12592"/>
    <n v="12592"/>
    <n v="12592"/>
    <n v="12592"/>
    <n v="12592"/>
    <n v="14916"/>
    <n v="14916"/>
    <n v="14916"/>
    <n v="14916"/>
    <n v="15173"/>
    <n v="15173"/>
    <n v="15173"/>
    <m/>
    <m/>
    <m/>
    <m/>
    <m/>
    <m/>
    <m/>
    <m/>
    <m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n v="8067"/>
    <n v="8108"/>
    <n v="8108"/>
    <n v="8202"/>
    <n v="8259"/>
    <n v="8259"/>
    <n v="8259"/>
    <n v="8389"/>
    <n v="8436"/>
    <n v="8482"/>
    <n v="8519"/>
    <n v="8596"/>
    <n v="8596"/>
    <n v="8596"/>
    <n v="8826"/>
    <m/>
    <m/>
    <m/>
    <m/>
    <m/>
    <m/>
    <m/>
    <m/>
    <m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n v="2904"/>
    <n v="2916"/>
    <n v="2916"/>
    <n v="2940"/>
    <n v="2947"/>
    <n v="2947"/>
    <n v="2947"/>
    <n v="2978"/>
    <n v="2990"/>
    <n v="3008"/>
    <n v="3028"/>
    <n v="3053"/>
    <n v="3053"/>
    <n v="3053"/>
    <n v="3053"/>
    <m/>
    <m/>
    <m/>
    <m/>
    <m/>
    <m/>
    <m/>
    <m/>
    <m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n v="324"/>
    <n v="325"/>
    <n v="325"/>
    <n v="325"/>
    <n v="325"/>
    <n v="325"/>
    <n v="325"/>
    <n v="325"/>
    <n v="325"/>
    <n v="325"/>
    <n v="325"/>
    <n v="325"/>
    <n v="325"/>
    <n v="325"/>
    <n v="325"/>
    <m/>
    <m/>
    <m/>
    <m/>
    <m/>
    <m/>
    <m/>
    <m/>
    <m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n v="165"/>
    <n v="165"/>
    <n v="165"/>
    <n v="165"/>
    <n v="165"/>
    <n v="165"/>
    <n v="165"/>
    <n v="165"/>
    <n v="165"/>
    <n v="165"/>
    <n v="166"/>
    <n v="166"/>
    <n v="166"/>
    <n v="166"/>
    <n v="166"/>
    <m/>
    <m/>
    <m/>
    <m/>
    <m/>
    <m/>
    <m/>
    <m/>
    <m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2"/>
    <n v="262"/>
    <n v="262"/>
    <n v="262"/>
    <m/>
    <m/>
    <m/>
    <m/>
    <m/>
    <m/>
    <m/>
    <m/>
    <m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2"/>
    <n v="1063"/>
    <n v="1064"/>
    <n v="1064"/>
    <n v="1064"/>
    <n v="1064"/>
    <n v="1065"/>
    <n v="1065"/>
    <n v="1066"/>
    <n v="1066"/>
    <n v="1066"/>
    <n v="1066"/>
    <n v="1066"/>
    <n v="1066"/>
    <m/>
    <m/>
    <m/>
    <m/>
    <m/>
    <m/>
    <m/>
    <m/>
    <m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n v="36823"/>
    <n v="36961"/>
    <n v="37085"/>
    <n v="37242"/>
    <n v="37407"/>
    <n v="37525"/>
    <n v="37653"/>
    <n v="37829"/>
    <n v="37917"/>
    <n v="38079"/>
    <n v="38200"/>
    <n v="38323"/>
    <n v="38398"/>
    <n v="38481"/>
    <n v="38730"/>
    <m/>
    <m/>
    <m/>
    <m/>
    <m/>
    <m/>
    <m/>
    <m/>
    <m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2"/>
    <n v="32"/>
    <n v="32"/>
    <n v="32"/>
    <n v="33"/>
    <n v="33"/>
    <n v="33"/>
    <n v="34"/>
    <n v="35"/>
    <m/>
    <m/>
    <m/>
    <m/>
    <m/>
    <m/>
    <m/>
    <m/>
    <m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n v="55390"/>
    <n v="55458"/>
    <n v="55524"/>
    <n v="55593"/>
    <n v="55682"/>
    <n v="55784"/>
    <n v="55863"/>
    <n v="55937"/>
    <n v="55997"/>
    <n v="56079"/>
    <n v="56216"/>
    <n v="56316"/>
    <n v="56407"/>
    <n v="56521"/>
    <n v="56621"/>
    <m/>
    <m/>
    <m/>
    <m/>
    <m/>
    <m/>
    <m/>
    <m/>
    <m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n v="779"/>
    <n v="785"/>
    <n v="785"/>
    <n v="795"/>
    <n v="796"/>
    <n v="796"/>
    <n v="796"/>
    <n v="805"/>
    <n v="806"/>
    <n v="808"/>
    <n v="813"/>
    <n v="815"/>
    <n v="815"/>
    <n v="815"/>
    <n v="871"/>
    <m/>
    <m/>
    <m/>
    <m/>
    <m/>
    <m/>
    <m/>
    <m/>
    <m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n v="3613"/>
    <n v="3745"/>
    <n v="3745"/>
    <n v="3788"/>
    <n v="3918"/>
    <n v="3969"/>
    <n v="3969"/>
    <n v="4033"/>
    <n v="4071"/>
    <n v="4109"/>
    <n v="4200"/>
    <n v="4259"/>
    <n v="4288"/>
    <n v="4288"/>
    <n v="4321"/>
    <m/>
    <m/>
    <m/>
    <m/>
    <m/>
    <m/>
    <m/>
    <m/>
    <m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n v="866"/>
    <n v="866"/>
    <n v="866"/>
    <n v="868"/>
    <n v="871"/>
    <n v="871"/>
    <n v="872"/>
    <n v="872"/>
    <n v="873"/>
    <n v="873"/>
    <n v="873"/>
    <n v="874"/>
    <n v="874"/>
    <n v="880"/>
    <n v="880"/>
    <m/>
    <m/>
    <m/>
    <m/>
    <m/>
    <m/>
    <m/>
    <m/>
    <m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n v="271982"/>
    <n v="275999"/>
    <n v="279393"/>
    <n v="282043"/>
    <n v="284541"/>
    <n v="288089"/>
    <n v="291847"/>
    <n v="295532"/>
    <n v="298557"/>
    <n v="301019"/>
    <n v="303083"/>
    <n v="306216"/>
    <n v="309274"/>
    <n v="312029"/>
    <n v="315041"/>
    <n v="317657"/>
    <m/>
    <m/>
    <m/>
    <m/>
    <m/>
    <m/>
    <m/>
    <m/>
    <m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n v="919"/>
    <n v="922"/>
    <n v="923"/>
    <n v="925"/>
    <n v="926"/>
    <n v="928"/>
    <n v="929"/>
    <n v="929"/>
    <n v="929"/>
    <n v="929"/>
    <n v="929"/>
    <n v="929"/>
    <n v="929"/>
    <n v="929"/>
    <n v="929"/>
    <m/>
    <m/>
    <m/>
    <m/>
    <m/>
    <m/>
    <m/>
    <m/>
    <m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m/>
    <m/>
    <m/>
    <m/>
    <m/>
    <m/>
    <m/>
    <m/>
    <m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m/>
    <m/>
    <m/>
    <m/>
    <m/>
    <m/>
    <m/>
    <m/>
    <m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n v="164"/>
    <n v="164"/>
    <n v="164"/>
    <n v="164"/>
    <n v="164"/>
    <n v="167"/>
    <n v="167"/>
    <n v="167"/>
    <n v="167"/>
    <n v="167"/>
    <n v="167"/>
    <n v="167"/>
    <n v="167"/>
    <n v="167"/>
    <n v="167"/>
    <m/>
    <m/>
    <m/>
    <m/>
    <m/>
    <m/>
    <m/>
    <m/>
    <m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n v="1641"/>
    <n v="1641"/>
    <n v="1642"/>
    <n v="1642"/>
    <n v="1643"/>
    <n v="1643"/>
    <n v="1643"/>
    <n v="1643"/>
    <n v="1645"/>
    <n v="1647"/>
    <n v="1647"/>
    <n v="1647"/>
    <n v="1648"/>
    <n v="1650"/>
    <n v="1650"/>
    <m/>
    <m/>
    <m/>
    <m/>
    <m/>
    <m/>
    <m/>
    <m/>
    <m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  <m/>
    <m/>
    <m/>
    <m/>
    <m/>
    <m/>
    <m/>
    <m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m/>
    <m/>
    <m/>
    <m/>
    <m/>
    <m/>
    <m/>
    <m/>
    <m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  <m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n v="1203"/>
    <n v="1205"/>
    <n v="1233"/>
    <n v="1242"/>
    <n v="1247"/>
    <n v="1258"/>
    <n v="1268"/>
    <n v="1285"/>
    <n v="1299"/>
    <n v="1323"/>
    <n v="1365"/>
    <n v="1365"/>
    <n v="1431"/>
    <n v="1469"/>
    <n v="1469"/>
    <m/>
    <m/>
    <m/>
    <m/>
    <m/>
    <m/>
    <m/>
    <m/>
    <m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9"/>
    <n v="240"/>
    <n v="244"/>
    <n v="244"/>
    <n v="244"/>
    <n v="244"/>
    <n v="245"/>
    <n v="249"/>
    <n v="249"/>
    <m/>
    <m/>
    <m/>
    <m/>
    <m/>
    <m/>
    <m/>
    <m/>
    <m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m/>
    <m/>
    <m/>
    <m/>
    <m/>
    <m/>
    <m/>
    <m/>
    <m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  <m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6"/>
    <n v="156"/>
    <n v="156"/>
    <n v="157"/>
    <n v="157"/>
    <n v="159"/>
    <n v="162"/>
    <n v="162"/>
    <n v="162"/>
    <n v="164"/>
    <n v="164"/>
    <n v="164"/>
    <m/>
    <m/>
    <m/>
    <m/>
    <m/>
    <m/>
    <m/>
    <m/>
    <m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n v="320"/>
    <n v="320"/>
    <n v="320"/>
    <n v="320"/>
    <n v="320"/>
    <n v="320"/>
    <n v="321"/>
    <n v="321"/>
    <n v="321"/>
    <n v="321"/>
    <n v="321"/>
    <n v="321"/>
    <n v="321"/>
    <n v="321"/>
    <n v="321"/>
    <m/>
    <m/>
    <m/>
    <m/>
    <m/>
    <m/>
    <m/>
    <m/>
    <m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3"/>
    <n v="793"/>
    <m/>
    <m/>
    <m/>
    <m/>
    <m/>
    <m/>
    <m/>
    <m/>
    <m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n v="712"/>
    <n v="712"/>
    <n v="713"/>
    <n v="714"/>
    <n v="715"/>
    <n v="716"/>
    <n v="716"/>
    <n v="716"/>
    <n v="718"/>
    <n v="721"/>
    <n v="721"/>
    <n v="721"/>
    <n v="724"/>
    <n v="725"/>
    <n v="725"/>
    <m/>
    <m/>
    <m/>
    <m/>
    <m/>
    <m/>
    <m/>
    <m/>
    <m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200"/>
    <n v="200"/>
    <n v="200"/>
    <m/>
    <m/>
    <m/>
    <m/>
    <m/>
    <m/>
    <m/>
    <m/>
    <m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n v="595"/>
    <n v="595"/>
    <n v="595"/>
    <n v="595"/>
    <n v="595"/>
    <n v="596"/>
    <n v="596"/>
    <n v="596"/>
    <n v="598"/>
    <n v="599"/>
    <n v="599"/>
    <n v="599"/>
    <n v="599"/>
    <n v="599"/>
    <n v="599"/>
    <m/>
    <m/>
    <m/>
    <m/>
    <m/>
    <m/>
    <m/>
    <m/>
    <m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199"/>
    <n v="199"/>
    <n v="199"/>
    <n v="203"/>
    <n v="203"/>
    <n v="203"/>
    <m/>
    <m/>
    <m/>
    <m/>
    <m/>
    <m/>
    <m/>
    <m/>
    <m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6"/>
    <n v="186"/>
    <n v="186"/>
    <n v="186"/>
    <n v="186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70"/>
    <n v="1270"/>
    <n v="1270"/>
    <m/>
    <m/>
    <m/>
    <m/>
    <m/>
    <m/>
    <m/>
    <m/>
    <m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n v="80811"/>
    <n v="84660"/>
    <n v="91995"/>
    <n v="91995"/>
    <n v="95269"/>
    <n v="98090"/>
    <n v="102261"/>
    <n v="106392"/>
    <n v="109793"/>
    <n v="113685"/>
    <n v="117412"/>
    <n v="120281"/>
    <n v="124494"/>
    <n v="128638"/>
    <n v="133973"/>
    <n v="140776"/>
    <n v="145362"/>
    <n v="150445"/>
    <m/>
    <m/>
    <m/>
    <m/>
    <m/>
    <m/>
    <m/>
    <m/>
    <m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n v="1087"/>
    <n v="1087"/>
    <n v="1382"/>
    <n v="1382"/>
    <n v="1557"/>
    <n v="1557"/>
    <n v="1557"/>
    <n v="1557"/>
    <n v="1557"/>
    <n v="1821"/>
    <n v="1821"/>
    <n v="2028"/>
    <n v="2028"/>
    <n v="2028"/>
    <n v="2028"/>
    <m/>
    <m/>
    <m/>
    <m/>
    <m/>
    <m/>
    <m/>
    <m/>
    <m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n v="6939"/>
    <n v="7039"/>
    <n v="7122"/>
    <n v="7189"/>
    <n v="7311"/>
    <n v="7379"/>
    <n v="7411"/>
    <n v="7432"/>
    <n v="7432"/>
    <n v="7432"/>
    <n v="7846"/>
    <n v="7905"/>
    <n v="7971"/>
    <n v="8033"/>
    <n v="8075"/>
    <m/>
    <m/>
    <m/>
    <m/>
    <m/>
    <m/>
    <m/>
    <m/>
    <m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n v="3269"/>
    <n v="3459"/>
    <n v="3753"/>
    <n v="4023"/>
    <n v="4311"/>
    <n v="4621"/>
    <n v="4996"/>
    <n v="5241"/>
    <n v="5486"/>
    <n v="5836"/>
    <n v="6485"/>
    <n v="6845"/>
    <n v="7231"/>
    <n v="7596"/>
    <n v="8036"/>
    <m/>
    <m/>
    <m/>
    <m/>
    <m/>
    <m/>
    <m/>
    <m/>
    <m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n v="9214"/>
    <n v="9499"/>
    <n v="9702"/>
    <n v="9992"/>
    <n v="10244"/>
    <n v="10462"/>
    <n v="10772"/>
    <n v="10966"/>
    <n v="11194"/>
    <n v="11504"/>
    <n v="11750"/>
    <n v="12052"/>
    <n v="12443"/>
    <n v="12766"/>
    <n v="12872"/>
    <m/>
    <m/>
    <m/>
    <m/>
    <m/>
    <m/>
    <m/>
    <m/>
    <m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n v="2725"/>
    <n v="2777"/>
    <n v="2831"/>
    <n v="2912"/>
    <n v="3008"/>
    <n v="3094"/>
    <n v="3151"/>
    <n v="3220"/>
    <n v="3272"/>
    <n v="3325"/>
    <n v="3416"/>
    <n v="3532"/>
    <n v="3672"/>
    <n v="3722"/>
    <n v="3775"/>
    <m/>
    <m/>
    <m/>
    <m/>
    <m/>
    <m/>
    <m/>
    <m/>
    <m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n v="2340"/>
    <n v="2341"/>
    <n v="2348"/>
    <n v="2353"/>
    <n v="2361"/>
    <n v="2369"/>
    <n v="2372"/>
    <n v="2380"/>
    <n v="2395"/>
    <n v="2399"/>
    <n v="2403"/>
    <n v="2413"/>
    <n v="2420"/>
    <n v="2426"/>
    <n v="2428"/>
    <m/>
    <m/>
    <m/>
    <m/>
    <m/>
    <m/>
    <m/>
    <m/>
    <m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n v="996"/>
    <n v="998"/>
    <n v="999"/>
    <n v="999"/>
    <n v="999"/>
    <n v="1002"/>
    <n v="1003"/>
    <n v="1004"/>
    <n v="1005"/>
    <n v="1008"/>
    <n v="1010"/>
    <n v="1013"/>
    <n v="1014"/>
    <n v="1021"/>
    <n v="1022"/>
    <m/>
    <m/>
    <m/>
    <m/>
    <m/>
    <m/>
    <m/>
    <m/>
    <m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n v="11805"/>
    <n v="11954"/>
    <n v="12046"/>
    <n v="12178"/>
    <n v="12319"/>
    <n v="12440"/>
    <n v="12515"/>
    <n v="12566"/>
    <n v="12685"/>
    <n v="12814"/>
    <n v="12919"/>
    <n v="13001"/>
    <n v="13115"/>
    <n v="13174"/>
    <n v="13238"/>
    <m/>
    <m/>
    <m/>
    <m/>
    <m/>
    <m/>
    <m/>
    <m/>
    <m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8"/>
    <n v="188"/>
    <n v="188"/>
    <n v="188"/>
    <n v="188"/>
    <n v="188"/>
    <n v="188"/>
    <n v="188"/>
    <n v="188"/>
    <m/>
    <m/>
    <m/>
    <m/>
    <m/>
    <m/>
    <m/>
    <m/>
    <m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n v="12751"/>
    <n v="12768"/>
    <n v="12794"/>
    <n v="12815"/>
    <n v="12832"/>
    <n v="12832"/>
    <n v="12832"/>
    <n v="12878"/>
    <n v="12888"/>
    <n v="12900"/>
    <n v="12916"/>
    <n v="12946"/>
    <n v="12946"/>
    <n v="12946"/>
    <n v="13037"/>
    <m/>
    <m/>
    <m/>
    <m/>
    <m/>
    <m/>
    <m/>
    <m/>
    <m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n v="4656"/>
    <n v="4682"/>
    <n v="4704"/>
    <n v="4715"/>
    <n v="4736"/>
    <n v="4736"/>
    <n v="4792"/>
    <n v="4822"/>
    <n v="4878"/>
    <n v="4889"/>
    <n v="4955"/>
    <n v="4968"/>
    <n v="4968"/>
    <n v="4972"/>
    <n v="4977"/>
    <m/>
    <m/>
    <m/>
    <m/>
    <m/>
    <m/>
    <m/>
    <m/>
    <m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n v="31816"/>
    <n v="32568"/>
    <n v="33387"/>
    <n v="34197"/>
    <n v="35148"/>
    <n v="36184"/>
    <n v="37425"/>
    <n v="38128"/>
    <n v="38430"/>
    <n v="39588"/>
    <n v="40790"/>
    <n v="41915"/>
    <n v="43114"/>
    <n v="44532"/>
    <n v="45506"/>
    <m/>
    <m/>
    <m/>
    <m/>
    <m/>
    <m/>
    <m/>
    <m/>
    <m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n v="55665"/>
    <n v="56432"/>
    <n v="58257"/>
    <n v="59468"/>
    <n v="60657"/>
    <n v="61535"/>
    <n v="61958"/>
    <n v="62380"/>
    <n v="63245"/>
    <n v="63245"/>
    <n v="64221"/>
    <n v="65018"/>
    <n v="67209"/>
    <n v="67870"/>
    <n v="68459"/>
    <m/>
    <m/>
    <m/>
    <m/>
    <m/>
    <m/>
    <m/>
    <m/>
    <m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n v="66754"/>
    <n v="68311"/>
    <n v="69814"/>
    <n v="71299"/>
    <n v="72711"/>
    <n v="74035"/>
    <n v="75253"/>
    <n v="76222"/>
    <n v="77279"/>
    <n v="78304"/>
    <n v="79254"/>
    <n v="80235"/>
    <n v="81158"/>
    <n v="82070"/>
    <n v="83001"/>
    <m/>
    <m/>
    <m/>
    <m/>
    <m/>
    <m/>
    <m/>
    <m/>
    <m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n v="6173"/>
    <n v="6438"/>
    <n v="6736"/>
    <n v="7000"/>
    <n v="7267"/>
    <n v="7507"/>
    <n v="7777"/>
    <n v="8027"/>
    <n v="8307"/>
    <n v="8566"/>
    <n v="8844"/>
    <n v="9142"/>
    <n v="9391"/>
    <n v="9674"/>
    <n v="9978"/>
    <m/>
    <m/>
    <m/>
    <m/>
    <m/>
    <m/>
    <m/>
    <m/>
    <m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n v="2001"/>
    <n v="2001"/>
    <n v="2001"/>
    <n v="3071"/>
    <n v="3071"/>
    <n v="3071"/>
    <n v="3071"/>
    <n v="3071"/>
    <n v="3071"/>
    <n v="3071"/>
    <n v="3071"/>
    <n v="3071"/>
    <n v="3071"/>
    <n v="3071"/>
    <n v="3071"/>
    <m/>
    <m/>
    <m/>
    <m/>
    <m/>
    <m/>
    <m/>
    <m/>
    <m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n v="191"/>
    <n v="203"/>
    <n v="203"/>
    <n v="215"/>
    <n v="215"/>
    <n v="215"/>
    <n v="215"/>
    <n v="215"/>
    <n v="215"/>
    <n v="215"/>
    <n v="232"/>
    <n v="232"/>
    <n v="232"/>
    <n v="232"/>
    <n v="232"/>
    <m/>
    <m/>
    <m/>
    <m/>
    <m/>
    <m/>
    <m/>
    <m/>
    <m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n v="1987"/>
    <n v="1989"/>
    <n v="1989"/>
    <n v="1990"/>
    <n v="1991"/>
    <n v="1993"/>
    <n v="1993"/>
    <n v="1994"/>
    <n v="1995"/>
    <n v="2003"/>
    <n v="2011"/>
    <n v="2013"/>
    <n v="2014"/>
    <n v="2014"/>
    <n v="2014"/>
    <m/>
    <m/>
    <m/>
    <m/>
    <m/>
    <m/>
    <m/>
    <m/>
    <m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n v="795"/>
    <n v="812"/>
    <n v="840"/>
    <n v="873"/>
    <n v="909"/>
    <n v="954"/>
    <n v="988"/>
    <n v="1011"/>
    <n v="1056"/>
    <n v="1138"/>
    <n v="1213"/>
    <n v="1257"/>
    <n v="1311"/>
    <n v="1351"/>
    <n v="1389"/>
    <m/>
    <m/>
    <m/>
    <m/>
    <m/>
    <m/>
    <m/>
    <m/>
    <m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n v="5846"/>
    <n v="5846"/>
    <n v="5846"/>
    <n v="5846"/>
    <n v="5846"/>
    <n v="5846"/>
    <n v="5846"/>
    <n v="5846"/>
    <n v="5846"/>
    <n v="6774"/>
    <n v="6973"/>
    <n v="7120"/>
    <n v="7402"/>
    <n v="7560"/>
    <n v="7766"/>
    <m/>
    <m/>
    <m/>
    <m/>
    <m/>
    <m/>
    <m/>
    <m/>
    <m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1"/>
    <n v="21"/>
    <n v="21"/>
    <n v="26"/>
    <n v="26"/>
    <n v="26"/>
    <n v="26"/>
    <n v="26"/>
    <m/>
    <m/>
    <m/>
    <m/>
    <m/>
    <m/>
    <m/>
    <m/>
    <m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n v="7209"/>
    <n v="7214"/>
    <n v="7236"/>
    <n v="7241"/>
    <n v="7242"/>
    <n v="7248"/>
    <n v="7253"/>
    <n v="7257"/>
    <n v="7262"/>
    <n v="7265"/>
    <n v="7273"/>
    <n v="7279"/>
    <n v="7291"/>
    <n v="7294"/>
    <n v="7295"/>
    <m/>
    <m/>
    <m/>
    <m/>
    <m/>
    <m/>
    <m/>
    <m/>
    <m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n v="3774"/>
    <n v="4004"/>
    <n v="4268"/>
    <n v="4444"/>
    <n v="4558"/>
    <n v="4913"/>
    <n v="4913"/>
    <n v="5054"/>
    <n v="5178"/>
    <n v="5459"/>
    <n v="5558"/>
    <n v="5704"/>
    <n v="5949"/>
    <n v="5949"/>
    <n v="6170"/>
    <m/>
    <m/>
    <m/>
    <m/>
    <m/>
    <m/>
    <m/>
    <m/>
    <m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n v="182"/>
    <n v="182"/>
    <n v="182"/>
    <n v="182"/>
    <n v="184"/>
    <n v="184"/>
    <n v="184"/>
    <n v="184"/>
    <n v="184"/>
    <n v="184"/>
    <n v="184"/>
    <n v="190"/>
    <n v="190"/>
    <n v="190"/>
    <n v="190"/>
    <m/>
    <m/>
    <m/>
    <m/>
    <m/>
    <m/>
    <m/>
    <m/>
    <m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n v="2560"/>
    <n v="2603"/>
    <n v="2643"/>
    <n v="2650"/>
    <n v="2661"/>
    <n v="2661"/>
    <n v="2661"/>
    <n v="2679"/>
    <n v="2688"/>
    <n v="2688"/>
    <n v="2702"/>
    <n v="2711"/>
    <n v="2711"/>
    <n v="2711"/>
    <n v="2724"/>
    <m/>
    <m/>
    <m/>
    <m/>
    <m/>
    <m/>
    <m/>
    <m/>
    <m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n v="522"/>
    <n v="526"/>
    <n v="528"/>
    <n v="531"/>
    <n v="533"/>
    <n v="536"/>
    <n v="547"/>
    <n v="550"/>
    <n v="551"/>
    <n v="563"/>
    <n v="566"/>
    <n v="571"/>
    <n v="577"/>
    <n v="593"/>
    <n v="596"/>
    <m/>
    <m/>
    <m/>
    <m/>
    <m/>
    <m/>
    <m/>
    <m/>
    <m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n v="242"/>
    <n v="242"/>
    <n v="242"/>
    <n v="242"/>
    <n v="249"/>
    <n v="249"/>
    <n v="249"/>
    <n v="249"/>
    <n v="249"/>
    <n v="249"/>
    <n v="249"/>
    <n v="255"/>
    <n v="255"/>
    <n v="255"/>
    <n v="255"/>
    <m/>
    <m/>
    <m/>
    <m/>
    <m/>
    <m/>
    <m/>
    <m/>
    <m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n v="194109"/>
    <n v="194373"/>
    <n v="194985"/>
    <n v="195458"/>
    <n v="195904"/>
    <n v="195546"/>
    <n v="195535"/>
    <n v="196748"/>
    <n v="197089"/>
    <n v="196796"/>
    <n v="197964"/>
    <n v="198450"/>
    <n v="198199"/>
    <n v="198183"/>
    <n v="199571"/>
    <m/>
    <m/>
    <m/>
    <m/>
    <m/>
    <m/>
    <m/>
    <m/>
    <m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n v="5394"/>
    <n v="5394"/>
    <n v="5513"/>
    <n v="5513"/>
    <n v="5620"/>
    <n v="5620"/>
    <n v="5620"/>
    <n v="5743"/>
    <n v="5743"/>
    <n v="5871"/>
    <n v="5871"/>
    <n v="5942"/>
    <n v="5942"/>
    <n v="5942"/>
    <n v="6026"/>
    <m/>
    <m/>
    <m/>
    <m/>
    <m/>
    <m/>
    <m/>
    <m/>
    <m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n v="47"/>
    <n v="49"/>
    <n v="49"/>
    <n v="55"/>
    <n v="55"/>
    <n v="57"/>
    <n v="57"/>
    <n v="61"/>
    <n v="61"/>
    <n v="61"/>
    <n v="63"/>
    <n v="64"/>
    <n v="64"/>
    <n v="64"/>
    <n v="64"/>
    <m/>
    <m/>
    <m/>
    <m/>
    <m/>
    <m/>
    <m/>
    <m/>
    <m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n v="926"/>
    <n v="928"/>
    <n v="931"/>
    <n v="939"/>
    <n v="943"/>
    <n v="948"/>
    <n v="951"/>
    <n v="953"/>
    <n v="958"/>
    <n v="963"/>
    <n v="968"/>
    <n v="973"/>
    <n v="981"/>
    <n v="986"/>
    <n v="995"/>
    <m/>
    <m/>
    <m/>
    <m/>
    <m/>
    <m/>
    <m/>
    <m/>
    <m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n v="195042"/>
    <n v="195418"/>
    <n v="195893"/>
    <n v="196370"/>
    <n v="196780"/>
    <n v="197198"/>
    <n v="197523"/>
    <n v="198064"/>
    <n v="198343"/>
    <n v="198699"/>
    <n v="199001"/>
    <n v="199332"/>
    <n v="199709"/>
    <n v="199919"/>
    <n v="200180"/>
    <m/>
    <m/>
    <m/>
    <m/>
    <m/>
    <m/>
    <m/>
    <m/>
    <m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n v="17351"/>
    <n v="17741"/>
    <n v="18134"/>
    <n v="18134"/>
    <n v="19388"/>
    <n v="19388"/>
    <n v="20085"/>
    <n v="21077"/>
    <n v="21968"/>
    <n v="22822"/>
    <n v="23463"/>
    <n v="23834"/>
    <n v="24248"/>
    <n v="24518"/>
    <n v="24988"/>
    <m/>
    <m/>
    <m/>
    <m/>
    <m/>
    <m/>
    <m/>
    <m/>
    <m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n v="3390"/>
    <n v="3409"/>
    <n v="3432"/>
    <n v="3458"/>
    <n v="3486"/>
    <n v="3511"/>
    <n v="3519"/>
    <n v="3562"/>
    <n v="3589"/>
    <n v="3622"/>
    <n v="3672"/>
    <n v="3732"/>
    <n v="3772"/>
    <n v="3803"/>
    <n v="3826"/>
    <m/>
    <m/>
    <m/>
    <m/>
    <m/>
    <m/>
    <m/>
    <m/>
    <m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n v="17409"/>
    <n v="18096"/>
    <n v="19011"/>
    <n v="20072"/>
    <n v="21293"/>
    <n v="22501"/>
    <n v="23248"/>
    <n v="23972"/>
    <n v="24787"/>
    <n v="25411"/>
    <n v="26658"/>
    <n v="27619"/>
    <n v="28598"/>
    <n v="29355"/>
    <n v="29742"/>
    <m/>
    <m/>
    <m/>
    <m/>
    <m/>
    <m/>
    <m/>
    <m/>
    <m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n v="5351"/>
    <n v="5391"/>
    <n v="5404"/>
    <n v="5450"/>
    <n v="5521"/>
    <n v="5570"/>
    <n v="5610"/>
    <n v="5610"/>
    <n v="5636"/>
    <n v="5697"/>
    <n v="5881"/>
    <n v="5969"/>
    <n v="6044"/>
    <n v="6141"/>
    <n v="6141"/>
    <m/>
    <m/>
    <m/>
    <m/>
    <m/>
    <m/>
    <m/>
    <m/>
    <m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n v="235"/>
    <n v="245"/>
    <n v="248"/>
    <n v="250"/>
    <n v="256"/>
    <n v="272"/>
    <n v="273"/>
    <n v="273"/>
    <n v="284"/>
    <n v="284"/>
    <n v="286"/>
    <n v="290"/>
    <n v="291"/>
    <n v="297"/>
    <n v="300"/>
    <m/>
    <m/>
    <m/>
    <m/>
    <m/>
    <m/>
    <m/>
    <m/>
    <m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n v="5933"/>
    <n v="5975"/>
    <n v="6040"/>
    <n v="6101"/>
    <n v="6230"/>
    <n v="6294"/>
    <n v="6333"/>
    <n v="6371"/>
    <n v="6432"/>
    <n v="6486"/>
    <n v="6486"/>
    <n v="6617"/>
    <n v="6690"/>
    <n v="6727"/>
    <n v="6727"/>
    <m/>
    <m/>
    <m/>
    <m/>
    <m/>
    <m/>
    <m/>
    <m/>
    <m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n v="18818"/>
    <n v="19558"/>
    <n v="20262"/>
    <n v="21120"/>
    <n v="22116"/>
    <n v="22921"/>
    <n v="23943"/>
    <n v="24665"/>
    <n v="25428"/>
    <n v="25978"/>
    <n v="26384"/>
    <n v="27053"/>
    <n v="27583"/>
    <n v="28090"/>
    <n v="28579"/>
    <m/>
    <m/>
    <m/>
    <m/>
    <m/>
    <m/>
    <m/>
    <m/>
    <m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n v="4145"/>
    <n v="4155"/>
    <n v="4157"/>
    <n v="4166"/>
    <n v="4172"/>
    <n v="4174"/>
    <n v="4183"/>
    <n v="4189"/>
    <n v="4205"/>
    <n v="4210"/>
    <n v="4220"/>
    <n v="4223"/>
    <n v="4229"/>
    <n v="4234"/>
    <n v="4247"/>
    <m/>
    <m/>
    <m/>
    <m/>
    <m/>
    <m/>
    <m/>
    <m/>
    <m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n v="1838"/>
    <n v="1840"/>
    <n v="1842"/>
    <n v="1847"/>
    <n v="1850"/>
    <n v="1855"/>
    <n v="1860"/>
    <n v="1863"/>
    <n v="1866"/>
    <n v="1873"/>
    <n v="1880"/>
    <n v="1882"/>
    <n v="1886"/>
    <n v="1888"/>
    <n v="1896"/>
    <n v="1900"/>
    <m/>
    <m/>
    <m/>
    <m/>
    <m/>
    <m/>
    <m/>
    <m/>
    <m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n v="566840"/>
    <n v="585481"/>
    <n v="604641"/>
    <n v="625544"/>
    <n v="648315"/>
    <n v="673165"/>
    <n v="697413"/>
    <n v="719664"/>
    <n v="742417"/>
    <n v="767296"/>
    <n v="793802"/>
    <n v="820916"/>
    <n v="849522"/>
    <n v="878254"/>
    <n v="906752"/>
    <m/>
    <m/>
    <m/>
    <m/>
    <m/>
    <m/>
    <m/>
    <m/>
    <m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n v="55092"/>
    <n v="56385"/>
    <n v="57770"/>
    <n v="59394"/>
    <n v="60695"/>
    <n v="62142"/>
    <n v="63749"/>
    <n v="64958"/>
    <n v="66226"/>
    <n v="68079"/>
    <n v="70736"/>
    <n v="72347"/>
    <n v="74018"/>
    <n v="75699"/>
    <n v="76981"/>
    <m/>
    <m/>
    <m/>
    <m/>
    <m/>
    <m/>
    <m/>
    <m/>
    <m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n v="225205"/>
    <n v="227662"/>
    <n v="230211"/>
    <n v="232863"/>
    <n v="235429"/>
    <n v="237878"/>
    <n v="240438"/>
    <n v="243051"/>
    <n v="245688"/>
    <n v="248379"/>
    <n v="250458"/>
    <n v="252720"/>
    <n v="255117"/>
    <n v="257303"/>
    <n v="259652"/>
    <m/>
    <m/>
    <m/>
    <m/>
    <m/>
    <m/>
    <m/>
    <m/>
    <m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n v="47151"/>
    <n v="49109"/>
    <n v="51524"/>
    <n v="53708"/>
    <n v="56020"/>
    <n v="58354"/>
    <n v="60479"/>
    <n v="62275"/>
    <n v="64701"/>
    <n v="67442"/>
    <n v="69612"/>
    <n v="72460"/>
    <n v="75194"/>
    <n v="77506"/>
    <n v="79735"/>
    <m/>
    <m/>
    <m/>
    <m/>
    <m/>
    <m/>
    <m/>
    <m/>
    <m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n v="25462"/>
    <n v="25473"/>
    <n v="25477"/>
    <n v="25489"/>
    <n v="25498"/>
    <n v="25509"/>
    <n v="25527"/>
    <n v="25531"/>
    <n v="25538"/>
    <n v="25542"/>
    <n v="25565"/>
    <n v="25589"/>
    <n v="25611"/>
    <n v="25628"/>
    <n v="25638"/>
    <m/>
    <m/>
    <m/>
    <m/>
    <m/>
    <m/>
    <m/>
    <m/>
    <m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n v="24441"/>
    <n v="25244"/>
    <n v="26257"/>
    <n v="27047"/>
    <n v="28055"/>
    <n v="29170"/>
    <n v="29958"/>
    <n v="30749"/>
    <n v="32222"/>
    <n v="33557"/>
    <n v="34825"/>
    <n v="36266"/>
    <n v="37464"/>
    <n v="38670"/>
    <n v="40632"/>
    <m/>
    <m/>
    <m/>
    <m/>
    <m/>
    <m/>
    <m/>
    <m/>
    <m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n v="240436"/>
    <n v="240578"/>
    <n v="240760"/>
    <n v="240961"/>
    <n v="241184"/>
    <n v="241419"/>
    <n v="241611"/>
    <n v="241819"/>
    <n v="241956"/>
    <n v="242149"/>
    <n v="242363"/>
    <n v="242639"/>
    <n v="242827"/>
    <n v="243061"/>
    <n v="243230"/>
    <m/>
    <m/>
    <m/>
    <m/>
    <m/>
    <m/>
    <m/>
    <m/>
    <m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n v="698"/>
    <n v="702"/>
    <n v="707"/>
    <n v="715"/>
    <n v="721"/>
    <n v="728"/>
    <n v="732"/>
    <n v="737"/>
    <n v="745"/>
    <n v="751"/>
    <n v="753"/>
    <n v="753"/>
    <n v="758"/>
    <n v="758"/>
    <n v="759"/>
    <m/>
    <m/>
    <m/>
    <m/>
    <m/>
    <m/>
    <m/>
    <m/>
    <m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3"/>
    <n v="23"/>
    <n v="23"/>
    <n v="24"/>
    <n v="24"/>
    <n v="26"/>
    <n v="27"/>
    <n v="28"/>
    <n v="33"/>
    <n v="43"/>
    <n v="54"/>
    <n v="60"/>
    <n v="67"/>
    <n v="79"/>
    <n v="85"/>
    <n v="95"/>
    <n v="112"/>
    <n v="137"/>
    <n v="149"/>
    <n v="160"/>
    <n v="173"/>
    <n v="192"/>
    <n v="218"/>
    <n v="236"/>
    <n v="245"/>
    <n v="259"/>
    <n v="278"/>
    <n v="298"/>
    <n v="333"/>
    <n v="365"/>
    <n v="420"/>
    <n v="466"/>
    <n v="499"/>
    <n v="527"/>
    <n v="585"/>
    <n v="640"/>
    <n v="696"/>
    <n v="733"/>
    <n v="795"/>
    <n v="826"/>
    <n v="843"/>
    <n v="893"/>
    <n v="928"/>
    <n v="968"/>
    <n v="1022"/>
    <n v="1059"/>
    <n v="1104"/>
    <n v="1144"/>
    <n v="1217"/>
    <n v="1314"/>
    <n v="1416"/>
    <n v="1530"/>
    <n v="1728"/>
    <n v="1907"/>
    <n v="2001"/>
    <n v="2255"/>
    <n v="2535"/>
    <n v="2818"/>
    <n v="3154"/>
    <n v="3525"/>
    <n v="3876"/>
    <n v="4110"/>
    <n v="4485"/>
    <n v="5020"/>
    <n v="5614"/>
    <n v="6250"/>
    <n v="6951"/>
    <n v="7473"/>
    <n v="7773"/>
    <n v="8277"/>
    <n v="8835"/>
    <n v="9398"/>
    <n v="9958"/>
    <n v="10548"/>
    <n v="10914"/>
    <n v="11258"/>
    <n v="11641"/>
    <n v="12037"/>
    <n v="12469"/>
    <n v="12854"/>
    <n v="13186"/>
    <n v="13405"/>
    <n v="13576"/>
    <n v="13860"/>
    <n v="14076"/>
    <n v="14284"/>
    <n v="14558"/>
    <n v="14861"/>
    <n v="15061"/>
    <n v="15229"/>
    <n v="15354"/>
    <n v="15455"/>
    <n v="15553"/>
    <n v="15640"/>
    <n v="15755"/>
    <n v="15824"/>
    <n v="15861"/>
    <n v="15948"/>
    <n v="15998"/>
    <n v="16096"/>
    <n v="16148"/>
    <n v="16202"/>
    <n v="16226"/>
    <n v="16259"/>
    <n v="16287"/>
    <n v="16321"/>
    <n v="16362"/>
    <n v="16385"/>
    <n v="16410"/>
    <n v="16451"/>
    <n v="16472"/>
    <n v="16502"/>
    <n v="16528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n v="18476"/>
    <n v="18615"/>
    <n v="18838"/>
    <n v="19055"/>
    <n v="19185"/>
    <n v="19461"/>
    <n v="19668"/>
    <n v="19848"/>
    <n v="20055"/>
    <n v="20261"/>
    <n v="20617"/>
    <n v="21044"/>
    <n v="21430"/>
    <n v="21841"/>
    <n v="22125"/>
    <m/>
    <m/>
    <m/>
    <m/>
    <m/>
    <m/>
    <m/>
    <m/>
    <m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n v="1128"/>
    <n v="1132"/>
    <n v="1133"/>
    <n v="1136"/>
    <n v="1147"/>
    <n v="1150"/>
    <n v="1164"/>
    <n v="1167"/>
    <n v="1169"/>
    <n v="1169"/>
    <n v="1169"/>
    <n v="1173"/>
    <n v="1176"/>
    <n v="1179"/>
    <n v="1183"/>
    <m/>
    <m/>
    <m/>
    <m/>
    <m/>
    <m/>
    <m/>
    <m/>
    <m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n v="21819"/>
    <n v="22308"/>
    <n v="41065"/>
    <n v="42574"/>
    <n v="45719"/>
    <n v="47171"/>
    <n v="48574"/>
    <n v="49683"/>
    <n v="51059"/>
    <n v="51059"/>
    <n v="54747"/>
    <n v="56455"/>
    <n v="58253"/>
    <n v="58253"/>
    <n v="61755"/>
    <m/>
    <m/>
    <m/>
    <m/>
    <m/>
    <m/>
    <m/>
    <m/>
    <m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n v="6190"/>
    <n v="6366"/>
    <n v="6673"/>
    <n v="6941"/>
    <n v="7188"/>
    <n v="7577"/>
    <n v="7886"/>
    <n v="8067"/>
    <n v="8250"/>
    <n v="8528"/>
    <n v="8975"/>
    <n v="9448"/>
    <n v="9726"/>
    <n v="10105"/>
    <n v="10294"/>
    <m/>
    <m/>
    <m/>
    <m/>
    <m/>
    <m/>
    <m/>
    <m/>
    <m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n v="12800"/>
    <n v="12850"/>
    <n v="12904"/>
    <n v="12967"/>
    <n v="13030"/>
    <n v="13091"/>
    <n v="13137"/>
    <n v="13181"/>
    <n v="13244"/>
    <n v="13293"/>
    <n v="13338"/>
    <n v="13373"/>
    <n v="13417"/>
    <n v="13479"/>
    <n v="13512"/>
    <m/>
    <m/>
    <m/>
    <m/>
    <m/>
    <m/>
    <m/>
    <m/>
    <m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n v="45524"/>
    <n v="46195"/>
    <n v="46940"/>
    <n v="47859"/>
    <n v="48672"/>
    <n v="49303"/>
    <n v="49941"/>
    <n v="50644"/>
    <n v="51245"/>
    <n v="52007"/>
    <n v="52840"/>
    <n v="53580"/>
    <n v="54058"/>
    <n v="54894"/>
    <n v="55508"/>
    <m/>
    <m/>
    <m/>
    <m/>
    <m/>
    <m/>
    <m/>
    <m/>
    <m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n v="5296"/>
    <n v="5506"/>
    <n v="6261"/>
    <n v="6767"/>
    <n v="6878"/>
    <n v="7094"/>
    <n v="7377"/>
    <n v="8141"/>
    <n v="8279"/>
    <n v="8847"/>
    <n v="9358"/>
    <n v="9910"/>
    <n v="10410"/>
    <n v="11117"/>
    <n v="11444"/>
    <m/>
    <m/>
    <m/>
    <m/>
    <m/>
    <m/>
    <m/>
    <m/>
    <m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n v="1117"/>
    <n v="1118"/>
    <n v="1121"/>
    <n v="1122"/>
    <n v="1122"/>
    <n v="1123"/>
    <n v="1124"/>
    <n v="1127"/>
    <n v="1134"/>
    <n v="1141"/>
    <n v="1154"/>
    <n v="1165"/>
    <n v="1173"/>
    <n v="1173"/>
    <n v="1174"/>
    <m/>
    <m/>
    <m/>
    <m/>
    <m/>
    <m/>
    <m/>
    <m/>
    <m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n v="1745"/>
    <n v="1778"/>
    <n v="1788"/>
    <n v="1796"/>
    <n v="1830"/>
    <n v="1855"/>
    <n v="1873"/>
    <n v="1885"/>
    <n v="1907"/>
    <n v="1946"/>
    <n v="2011"/>
    <n v="2082"/>
    <n v="2168"/>
    <n v="2334"/>
    <n v="2419"/>
    <m/>
    <m/>
    <m/>
    <m/>
    <m/>
    <m/>
    <m/>
    <m/>
    <m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n v="770"/>
    <n v="780"/>
    <n v="804"/>
    <n v="819"/>
    <n v="833"/>
    <n v="869"/>
    <n v="874"/>
    <n v="891"/>
    <n v="917"/>
    <n v="926"/>
    <n v="957"/>
    <n v="963"/>
    <n v="998"/>
    <n v="1010"/>
    <n v="1024"/>
    <m/>
    <m/>
    <m/>
    <m/>
    <m/>
    <m/>
    <m/>
    <m/>
    <m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n v="82"/>
    <n v="82"/>
    <n v="82"/>
    <n v="82"/>
    <n v="83"/>
    <n v="83"/>
    <n v="83"/>
    <n v="83"/>
    <n v="84"/>
    <n v="84"/>
    <n v="84"/>
    <n v="84"/>
    <n v="84"/>
    <n v="84"/>
    <n v="84"/>
    <n v="84"/>
    <m/>
    <m/>
    <m/>
    <m/>
    <m/>
    <m/>
    <m/>
    <m/>
    <m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n v="1816"/>
    <n v="1817"/>
    <n v="1818"/>
    <n v="1825"/>
    <n v="1828"/>
    <n v="1831"/>
    <n v="1836"/>
    <n v="1841"/>
    <n v="1844"/>
    <n v="1854"/>
    <n v="1857"/>
    <n v="1861"/>
    <n v="1865"/>
    <n v="1869"/>
    <n v="1874"/>
    <m/>
    <m/>
    <m/>
    <m/>
    <m/>
    <m/>
    <m/>
    <m/>
    <m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n v="4256"/>
    <n v="4299"/>
    <n v="4345"/>
    <n v="4395"/>
    <n v="4447"/>
    <n v="4476"/>
    <n v="4522"/>
    <n v="4542"/>
    <n v="4603"/>
    <n v="4650"/>
    <n v="4719"/>
    <n v="4777"/>
    <n v="4842"/>
    <n v="4925"/>
    <n v="4956"/>
    <m/>
    <m/>
    <m/>
    <m/>
    <m/>
    <m/>
    <m/>
    <m/>
    <m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n v="2138"/>
    <n v="2214"/>
    <n v="2303"/>
    <n v="2403"/>
    <n v="2512"/>
    <n v="2728"/>
    <n v="2941"/>
    <n v="3250"/>
    <n v="3472"/>
    <n v="3573"/>
    <n v="3782"/>
    <n v="4143"/>
    <n v="4578"/>
    <n v="4867"/>
    <n v="5080"/>
    <m/>
    <m/>
    <m/>
    <m/>
    <m/>
    <m/>
    <m/>
    <m/>
    <m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n v="8637"/>
    <n v="8639"/>
    <n v="8640"/>
    <n v="8643"/>
    <n v="8648"/>
    <n v="8658"/>
    <n v="8663"/>
    <n v="8668"/>
    <n v="8674"/>
    <n v="8677"/>
    <n v="8683"/>
    <n v="8696"/>
    <n v="8704"/>
    <n v="8718"/>
    <n v="8725"/>
    <m/>
    <m/>
    <m/>
    <m/>
    <m/>
    <m/>
    <m/>
    <m/>
    <m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n v="2337"/>
    <n v="2361"/>
    <n v="2382"/>
    <n v="2400"/>
    <n v="2410"/>
    <n v="2435"/>
    <n v="2468"/>
    <n v="2491"/>
    <n v="2501"/>
    <n v="2517"/>
    <n v="2553"/>
    <n v="2617"/>
    <n v="2664"/>
    <n v="2731"/>
    <n v="2762"/>
    <m/>
    <m/>
    <m/>
    <m/>
    <m/>
    <m/>
    <m/>
    <m/>
    <m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n v="670"/>
    <n v="670"/>
    <n v="671"/>
    <n v="671"/>
    <n v="672"/>
    <n v="672"/>
    <n v="672"/>
    <n v="672"/>
    <n v="673"/>
    <n v="673"/>
    <n v="674"/>
    <n v="674"/>
    <n v="674"/>
    <n v="674"/>
    <n v="674"/>
    <m/>
    <m/>
    <m/>
    <m/>
    <m/>
    <m/>
    <m/>
    <m/>
    <m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n v="4237"/>
    <n v="4363"/>
    <n v="4472"/>
    <n v="4606"/>
    <n v="4705"/>
    <n v="4827"/>
    <n v="4879"/>
    <n v="4948"/>
    <n v="5024"/>
    <n v="5087"/>
    <n v="5126"/>
    <n v="5203"/>
    <n v="5275"/>
    <n v="5355"/>
    <n v="5446"/>
    <m/>
    <m/>
    <m/>
    <m/>
    <m/>
    <m/>
    <m/>
    <m/>
    <m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n v="341"/>
    <n v="341"/>
    <n v="341"/>
    <n v="341"/>
    <n v="341"/>
    <n v="341"/>
    <n v="341"/>
    <n v="342"/>
    <n v="342"/>
    <n v="342"/>
    <n v="342"/>
    <n v="342"/>
    <n v="342"/>
    <n v="342"/>
    <n v="342"/>
    <m/>
    <m/>
    <m/>
    <m/>
    <m/>
    <m/>
    <m/>
    <m/>
    <m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n v="220657"/>
    <n v="226089"/>
    <n v="231770"/>
    <n v="238511"/>
    <n v="245251"/>
    <n v="252165"/>
    <n v="256848"/>
    <n v="261750"/>
    <n v="268008"/>
    <n v="275003"/>
    <n v="282283"/>
    <n v="289174"/>
    <n v="295268"/>
    <n v="299750"/>
    <n v="304435"/>
    <m/>
    <m/>
    <m/>
    <m/>
    <m/>
    <m/>
    <m/>
    <m/>
    <m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n v="16357"/>
    <n v="16613"/>
    <n v="16898"/>
    <n v="17150"/>
    <n v="17445"/>
    <n v="17672"/>
    <n v="17814"/>
    <n v="17906"/>
    <n v="18141"/>
    <n v="18471"/>
    <n v="18666"/>
    <n v="18924"/>
    <n v="19208"/>
    <n v="19382"/>
    <n v="19439"/>
    <m/>
    <m/>
    <m/>
    <m/>
    <m/>
    <m/>
    <m/>
    <m/>
    <m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n v="103"/>
    <n v="103"/>
    <n v="103"/>
    <n v="106"/>
    <n v="106"/>
    <n v="106"/>
    <n v="108"/>
    <n v="108"/>
    <n v="108"/>
    <n v="108"/>
    <n v="108"/>
    <n v="108"/>
    <n v="109"/>
    <n v="109"/>
    <n v="109"/>
    <m/>
    <m/>
    <m/>
    <m/>
    <m/>
    <m/>
    <m/>
    <m/>
    <m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n v="220"/>
    <n v="220"/>
    <n v="220"/>
    <n v="220"/>
    <n v="220"/>
    <n v="220"/>
    <n v="220"/>
    <n v="225"/>
    <n v="227"/>
    <n v="227"/>
    <n v="227"/>
    <n v="227"/>
    <n v="230"/>
    <n v="230"/>
    <n v="243"/>
    <m/>
    <m/>
    <m/>
    <m/>
    <m/>
    <m/>
    <m/>
    <m/>
    <m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n v="501"/>
    <n v="548"/>
    <n v="576"/>
    <n v="616"/>
    <n v="663"/>
    <n v="720"/>
    <n v="781"/>
    <n v="841"/>
    <n v="907"/>
    <n v="960"/>
    <n v="1019"/>
    <n v="1019"/>
    <n v="1164"/>
    <n v="1221"/>
    <n v="1287"/>
    <m/>
    <m/>
    <m/>
    <m/>
    <m/>
    <m/>
    <m/>
    <m/>
    <m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n v="12290"/>
    <n v="12533"/>
    <n v="12636"/>
    <n v="12969"/>
    <n v="13288"/>
    <n v="13822"/>
    <n v="14215"/>
    <n v="14379"/>
    <n v="14607"/>
    <n v="14771"/>
    <n v="15079"/>
    <n v="15328"/>
    <n v="15542"/>
    <n v="15745"/>
    <n v="15936"/>
    <m/>
    <m/>
    <m/>
    <m/>
    <m/>
    <m/>
    <m/>
    <m/>
    <m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n v="196"/>
    <n v="205"/>
    <n v="285"/>
    <n v="293"/>
    <n v="350"/>
    <n v="375"/>
    <n v="412"/>
    <n v="485"/>
    <n v="539"/>
    <n v="593"/>
    <n v="615"/>
    <n v="668"/>
    <n v="668"/>
    <n v="785"/>
    <n v="861"/>
    <m/>
    <m/>
    <m/>
    <m/>
    <m/>
    <m/>
    <m/>
    <m/>
    <m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n v="13248"/>
    <n v="13564"/>
    <n v="14046"/>
    <n v="14519"/>
    <n v="15259"/>
    <n v="15491"/>
    <n v="15784"/>
    <n v="15964"/>
    <n v="16168"/>
    <n v="16423"/>
    <n v="16531"/>
    <n v="16649"/>
    <n v="16719"/>
    <n v="16801"/>
    <n v="16945"/>
    <m/>
    <m/>
    <m/>
    <m/>
    <m/>
    <m/>
    <m/>
    <m/>
    <m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3"/>
    <n v="104"/>
    <n v="104"/>
    <n v="105"/>
    <n v="105"/>
    <n v="105"/>
    <n v="105"/>
    <n v="105"/>
    <n v="105"/>
    <n v="105"/>
    <n v="105"/>
    <n v="105"/>
    <n v="105"/>
    <m/>
    <m/>
    <m/>
    <m/>
    <m/>
    <m/>
    <m/>
    <m/>
    <m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5"/>
    <m/>
    <m/>
    <m/>
    <m/>
    <m/>
    <m/>
    <m/>
    <m/>
    <m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n v="50223"/>
    <n v="50273"/>
    <n v="50273"/>
    <n v="50335"/>
    <n v="50335"/>
    <n v="50335"/>
    <n v="50621"/>
    <n v="50657"/>
    <n v="50694"/>
    <n v="50746"/>
    <n v="50798"/>
    <n v="50840"/>
    <n v="50921"/>
    <n v="51022"/>
    <n v="51093"/>
    <m/>
    <m/>
    <m/>
    <m/>
    <m/>
    <m/>
    <m/>
    <m/>
    <m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n v="1528"/>
    <n v="1528"/>
    <n v="1530"/>
    <n v="1530"/>
    <n v="1530"/>
    <n v="1533"/>
    <n v="1534"/>
    <n v="1536"/>
    <n v="1537"/>
    <n v="1540"/>
    <n v="1542"/>
    <n v="1543"/>
    <n v="1544"/>
    <n v="1544"/>
    <n v="1545"/>
    <m/>
    <m/>
    <m/>
    <m/>
    <m/>
    <m/>
    <m/>
    <m/>
    <m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n v="2170"/>
    <n v="2519"/>
    <n v="2519"/>
    <n v="2519"/>
    <n v="2519"/>
    <n v="2519"/>
    <n v="2519"/>
    <n v="2519"/>
    <n v="2846"/>
    <n v="2846"/>
    <n v="2846"/>
    <n v="2846"/>
    <n v="2846"/>
    <n v="2846"/>
    <n v="2846"/>
    <m/>
    <m/>
    <m/>
    <m/>
    <m/>
    <m/>
    <m/>
    <m/>
    <m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n v="1075"/>
    <n v="1075"/>
    <n v="1075"/>
    <n v="1081"/>
    <n v="1082"/>
    <n v="1082"/>
    <n v="1088"/>
    <n v="1093"/>
    <n v="1094"/>
    <n v="1097"/>
    <n v="1097"/>
    <n v="1099"/>
    <n v="1099"/>
    <n v="1099"/>
    <n v="1099"/>
    <m/>
    <m/>
    <m/>
    <m/>
    <m/>
    <m/>
    <m/>
    <m/>
    <m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n v="25133"/>
    <n v="25694"/>
    <n v="26484"/>
    <n v="27110"/>
    <n v="27564"/>
    <n v="28167"/>
    <n v="28711"/>
    <n v="29286"/>
    <n v="29789"/>
    <n v="30249"/>
    <n v="30748"/>
    <n v="31323"/>
    <n v="31987"/>
    <n v="32558"/>
    <n v="33153"/>
    <m/>
    <m/>
    <m/>
    <m/>
    <m/>
    <m/>
    <m/>
    <m/>
    <m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n v="6209"/>
    <n v="6334"/>
    <n v="6454"/>
    <n v="6625"/>
    <n v="6787"/>
    <n v="6932"/>
    <n v="7046"/>
    <n v="7124"/>
    <n v="7244"/>
    <n v="7406"/>
    <n v="7572"/>
    <n v="7777"/>
    <n v="7975"/>
    <n v="8111"/>
    <n v="8197"/>
    <m/>
    <m/>
    <m/>
    <m/>
    <m/>
    <m/>
    <m/>
    <m/>
    <m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n v="8862"/>
    <n v="8879"/>
    <n v="8896"/>
    <n v="8902"/>
    <n v="8921"/>
    <n v="8926"/>
    <n v="8930"/>
    <n v="8936"/>
    <n v="8947"/>
    <n v="8950"/>
    <n v="8965"/>
    <n v="8974"/>
    <n v="8977"/>
    <n v="8981"/>
    <n v="8984"/>
    <m/>
    <m/>
    <m/>
    <m/>
    <m/>
    <m/>
    <m/>
    <m/>
    <m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n v="39060"/>
    <n v="40070"/>
    <n v="41194"/>
    <n v="42555"/>
    <n v="43929"/>
    <n v="45106"/>
    <n v="46178"/>
    <n v="47735"/>
    <n v="48997"/>
    <n v="50207"/>
    <n v="51725"/>
    <n v="53614"/>
    <n v="54697"/>
    <n v="56015"/>
    <n v="58179"/>
    <m/>
    <m/>
    <m/>
    <m/>
    <m/>
    <m/>
    <m/>
    <m/>
    <m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n v="209337"/>
    <n v="213470"/>
    <n v="217809"/>
    <n v="221896"/>
    <n v="221896"/>
    <n v="225283"/>
    <n v="231818"/>
    <n v="234509"/>
    <n v="237489"/>
    <n v="240848"/>
    <n v="243599"/>
    <n v="246351"/>
    <n v="248872"/>
    <n v="251625"/>
    <n v="253604"/>
    <m/>
    <m/>
    <m/>
    <m/>
    <m/>
    <m/>
    <m/>
    <m/>
    <m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n v="32785"/>
    <n v="33550"/>
    <n v="34463"/>
    <n v="35237"/>
    <n v="35995"/>
    <n v="36983"/>
    <n v="38149"/>
    <n v="39334"/>
    <n v="40291"/>
    <n v="41251"/>
    <n v="42216"/>
    <n v="43257"/>
    <n v="44332"/>
    <n v="45633"/>
    <n v="47173"/>
    <m/>
    <m/>
    <m/>
    <m/>
    <m/>
    <m/>
    <m/>
    <m/>
    <m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n v="2191"/>
    <n v="2221"/>
    <n v="2260"/>
    <n v="2303"/>
    <n v="2349"/>
    <n v="2385"/>
    <n v="2427"/>
    <n v="2456"/>
    <n v="2502"/>
    <n v="2554"/>
    <n v="2638"/>
    <n v="2736"/>
    <n v="2820"/>
    <n v="2948"/>
    <n v="2980"/>
    <m/>
    <m/>
    <m/>
    <m/>
    <m/>
    <m/>
    <m/>
    <m/>
    <m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n v="282365"/>
    <n v="285213"/>
    <n v="288477"/>
    <n v="292004"/>
    <n v="295599"/>
    <n v="299080"/>
    <n v="302718"/>
    <n v="305703"/>
    <n v="309278"/>
    <n v="312911"/>
    <n v="316448"/>
    <n v="319646"/>
    <n v="322710"/>
    <n v="326326"/>
    <n v="330123"/>
    <m/>
    <m/>
    <m/>
    <m/>
    <m/>
    <m/>
    <m/>
    <m/>
    <m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n v="36438"/>
    <n v="37514"/>
    <n v="38511"/>
    <n v="38805"/>
    <n v="40336"/>
    <n v="41830"/>
    <n v="44254"/>
    <n v="46333"/>
    <n v="47873"/>
    <n v="50359"/>
    <n v="51754"/>
    <n v="52914"/>
    <n v="54222"/>
    <n v="56259"/>
    <n v="57006"/>
    <m/>
    <m/>
    <m/>
    <m/>
    <m/>
    <m/>
    <m/>
    <m/>
    <m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n v="34154"/>
    <n v="34393"/>
    <n v="34775"/>
    <n v="35146"/>
    <n v="35405"/>
    <n v="35719"/>
    <n v="35950"/>
    <n v="36155"/>
    <n v="36412"/>
    <n v="36689"/>
    <n v="36951"/>
    <n v="37216"/>
    <n v="37521"/>
    <n v="37891"/>
    <n v="38190"/>
    <m/>
    <m/>
    <m/>
    <m/>
    <m/>
    <m/>
    <m/>
    <m/>
    <m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n v="41912"/>
    <n v="42141"/>
    <n v="42454"/>
    <n v="42782"/>
    <n v="43156"/>
    <n v="43569"/>
    <n v="43897"/>
    <n v="44129"/>
    <n v="44416"/>
    <n v="44859"/>
    <n v="45277"/>
    <n v="45679"/>
    <n v="46221"/>
    <n v="46512"/>
    <n v="46818"/>
    <m/>
    <m/>
    <m/>
    <m/>
    <m/>
    <m/>
    <m/>
    <m/>
    <m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n v="95106"/>
    <n v="96088"/>
    <n v="97003"/>
    <n v="97897"/>
    <n v="98653"/>
    <n v="99183"/>
    <n v="99799"/>
    <n v="100345"/>
    <n v="100945"/>
    <n v="101553"/>
    <n v="102110"/>
    <n v="102630"/>
    <n v="103128"/>
    <n v="103598"/>
    <n v="104016"/>
    <m/>
    <m/>
    <m/>
    <m/>
    <m/>
    <m/>
    <m/>
    <m/>
    <m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n v="26582"/>
    <n v="26970"/>
    <n v="27296"/>
    <n v="27746"/>
    <n v="28166"/>
    <n v="28582"/>
    <n v="28973"/>
    <n v="29223"/>
    <n v="29620"/>
    <n v="30175"/>
    <n v="30789"/>
    <n v="31381"/>
    <n v="32079"/>
    <n v="32535"/>
    <n v="32948"/>
    <m/>
    <m/>
    <m/>
    <m/>
    <m/>
    <m/>
    <m/>
    <m/>
    <m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n v="640246"/>
    <n v="646929"/>
    <n v="653479"/>
    <n v="660231"/>
    <n v="666941"/>
    <n v="673564"/>
    <n v="680283"/>
    <n v="686852"/>
    <n v="693215"/>
    <n v="699749"/>
    <n v="706240"/>
    <n v="712863"/>
    <n v="719449"/>
    <n v="726036"/>
    <n v="732547"/>
    <m/>
    <m/>
    <m/>
    <m/>
    <m/>
    <m/>
    <m/>
    <m/>
    <m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n v="1001"/>
    <n v="1025"/>
    <n v="1042"/>
    <n v="1063"/>
    <n v="1081"/>
    <n v="1092"/>
    <n v="1105"/>
    <n v="1113"/>
    <n v="1172"/>
    <n v="1194"/>
    <n v="1210"/>
    <n v="1252"/>
    <n v="1299"/>
    <n v="1337"/>
    <n v="1378"/>
    <m/>
    <m/>
    <m/>
    <m/>
    <m/>
    <m/>
    <m/>
    <m/>
    <m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5"/>
    <n v="35"/>
    <m/>
    <m/>
    <m/>
    <m/>
    <m/>
    <m/>
    <m/>
    <m/>
    <m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n v="698"/>
    <n v="698"/>
    <n v="698"/>
    <n v="698"/>
    <n v="698"/>
    <n v="698"/>
    <n v="698"/>
    <n v="698"/>
    <n v="698"/>
    <n v="698"/>
    <n v="699"/>
    <n v="699"/>
    <n v="699"/>
    <n v="699"/>
    <n v="699"/>
    <m/>
    <m/>
    <m/>
    <m/>
    <m/>
    <m/>
    <m/>
    <m/>
    <m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n v="186436"/>
    <n v="190823"/>
    <n v="194225"/>
    <n v="197608"/>
    <n v="201801"/>
    <n v="205929"/>
    <n v="209509"/>
    <n v="213716"/>
    <n v="217108"/>
    <n v="220144"/>
    <n v="223327"/>
    <n v="226486"/>
    <n v="229480"/>
    <n v="232259"/>
    <n v="235111"/>
    <m/>
    <m/>
    <m/>
    <m/>
    <m/>
    <m/>
    <m/>
    <m/>
    <m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n v="6698"/>
    <n v="6793"/>
    <n v="6925"/>
    <n v="7054"/>
    <n v="7164"/>
    <n v="7272"/>
    <n v="7400"/>
    <n v="7478"/>
    <n v="7547"/>
    <n v="7657"/>
    <n v="7784"/>
    <n v="7882"/>
    <n v="8014"/>
    <n v="8135"/>
    <n v="8198"/>
    <m/>
    <m/>
    <m/>
    <m/>
    <m/>
    <m/>
    <m/>
    <m/>
    <m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n v="14288"/>
    <n v="14564"/>
    <n v="14836"/>
    <n v="15195"/>
    <n v="15504"/>
    <n v="15829"/>
    <n v="16131"/>
    <n v="16420"/>
    <n v="16719"/>
    <n v="17076"/>
    <n v="17342"/>
    <n v="17728"/>
    <n v="18073"/>
    <n v="18360"/>
    <n v="18639"/>
    <m/>
    <m/>
    <m/>
    <m/>
    <m/>
    <m/>
    <m/>
    <m/>
    <m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n v="77"/>
    <n v="81"/>
    <n v="81"/>
    <n v="81"/>
    <n v="81"/>
    <n v="81"/>
    <n v="81"/>
    <n v="81"/>
    <n v="81"/>
    <n v="91"/>
    <n v="94"/>
    <n v="100"/>
    <n v="100"/>
    <n v="100"/>
    <n v="100"/>
    <m/>
    <m/>
    <m/>
    <m/>
    <m/>
    <m/>
    <m/>
    <m/>
    <m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n v="43661"/>
    <n v="43907"/>
    <n v="44122"/>
    <n v="44310"/>
    <n v="44479"/>
    <n v="44664"/>
    <n v="44800"/>
    <n v="44983"/>
    <n v="45140"/>
    <n v="45298"/>
    <n v="45423"/>
    <n v="45614"/>
    <n v="45783"/>
    <n v="45961"/>
    <n v="46283"/>
    <m/>
    <m/>
    <m/>
    <m/>
    <m/>
    <m/>
    <m/>
    <m/>
    <m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n v="1665"/>
    <n v="1667"/>
    <n v="1687"/>
    <n v="1700"/>
    <n v="1720"/>
    <n v="1749"/>
    <n v="1764"/>
    <n v="1765"/>
    <n v="1767"/>
    <n v="1798"/>
    <n v="1851"/>
    <n v="1870"/>
    <n v="1893"/>
    <n v="1901"/>
    <n v="1902"/>
    <m/>
    <m/>
    <m/>
    <m/>
    <m/>
    <m/>
    <m/>
    <m/>
    <m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n v="1585"/>
    <n v="1600"/>
    <n v="1613"/>
    <n v="1634"/>
    <n v="1650"/>
    <n v="1679"/>
    <n v="1700"/>
    <n v="1716"/>
    <n v="1739"/>
    <n v="1763"/>
    <n v="1776"/>
    <n v="1793"/>
    <n v="1827"/>
    <n v="1841"/>
    <n v="1849"/>
    <m/>
    <m/>
    <m/>
    <m/>
    <m/>
    <m/>
    <m/>
    <m/>
    <m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n v="2904"/>
    <n v="2924"/>
    <n v="2924"/>
    <n v="2944"/>
    <n v="2944"/>
    <n v="2961"/>
    <n v="2997"/>
    <n v="3006"/>
    <n v="3015"/>
    <n v="3028"/>
    <n v="3038"/>
    <n v="3038"/>
    <n v="3051"/>
    <n v="3059"/>
    <n v="3072"/>
    <m/>
    <m/>
    <m/>
    <m/>
    <m/>
    <m/>
    <m/>
    <m/>
    <m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n v="144264"/>
    <n v="151209"/>
    <n v="159333"/>
    <n v="168061"/>
    <n v="177124"/>
    <n v="187977"/>
    <n v="196750"/>
    <n v="205721"/>
    <n v="215855"/>
    <n v="224665"/>
    <n v="238339"/>
    <n v="250687"/>
    <n v="264184"/>
    <n v="276242"/>
    <n v="287796"/>
    <m/>
    <m/>
    <m/>
    <m/>
    <m/>
    <m/>
    <m/>
    <m/>
    <m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n v="248970"/>
    <n v="249271"/>
    <n v="249659"/>
    <n v="250103"/>
    <n v="250545"/>
    <n v="250545"/>
    <n v="250545"/>
    <n v="251789"/>
    <n v="252130"/>
    <n v="252513"/>
    <n v="253056"/>
    <n v="253908"/>
    <n v="253908"/>
    <n v="253908"/>
    <n v="255953"/>
    <m/>
    <m/>
    <m/>
    <m/>
    <m/>
    <m/>
    <m/>
    <m/>
    <m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n v="2039"/>
    <n v="2047"/>
    <n v="2054"/>
    <n v="2066"/>
    <n v="2069"/>
    <n v="2074"/>
    <n v="2076"/>
    <n v="2077"/>
    <n v="2081"/>
    <n v="2094"/>
    <n v="2154"/>
    <n v="2454"/>
    <n v="2511"/>
    <n v="2617"/>
    <n v="2646"/>
    <m/>
    <m/>
    <m/>
    <m/>
    <m/>
    <m/>
    <m/>
    <m/>
    <m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n v="9257"/>
    <n v="9257"/>
    <n v="9573"/>
    <n v="9573"/>
    <n v="9663"/>
    <n v="9767"/>
    <n v="9767"/>
    <n v="9894"/>
    <n v="9997"/>
    <n v="10084"/>
    <n v="10158"/>
    <n v="10204"/>
    <n v="10250"/>
    <n v="10250"/>
    <n v="10316"/>
    <m/>
    <m/>
    <m/>
    <m/>
    <m/>
    <m/>
    <m/>
    <m/>
    <m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n v="501"/>
    <n v="515"/>
    <n v="535"/>
    <n v="547"/>
    <n v="561"/>
    <n v="565"/>
    <n v="594"/>
    <n v="614"/>
    <n v="634"/>
    <n v="665"/>
    <n v="694"/>
    <n v="726"/>
    <n v="741"/>
    <n v="741"/>
    <n v="780"/>
    <m/>
    <m/>
    <m/>
    <m/>
    <m/>
    <m/>
    <m/>
    <m/>
    <m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n v="67667"/>
    <n v="68451"/>
    <n v="69692"/>
    <n v="70639"/>
    <n v="71419"/>
    <n v="71419"/>
    <n v="71419"/>
    <n v="73061"/>
    <n v="73344"/>
    <n v="73858"/>
    <n v="74333"/>
    <n v="74898"/>
    <n v="74898"/>
    <n v="74898"/>
    <n v="75826"/>
    <m/>
    <m/>
    <m/>
    <m/>
    <m/>
    <m/>
    <m/>
    <m/>
    <m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n v="31652"/>
    <n v="31714"/>
    <n v="31851"/>
    <n v="31967"/>
    <n v="32101"/>
    <n v="32198"/>
    <n v="32268"/>
    <n v="32315"/>
    <n v="32369"/>
    <n v="32498"/>
    <n v="32586"/>
    <n v="32690"/>
    <n v="32817"/>
    <n v="32883"/>
    <n v="32946"/>
    <m/>
    <m/>
    <m/>
    <m/>
    <m/>
    <m/>
    <m/>
    <m/>
    <m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n v="447"/>
    <n v="447"/>
    <n v="447"/>
    <n v="448"/>
    <n v="449"/>
    <n v="449"/>
    <n v="449"/>
    <n v="449"/>
    <n v="449"/>
    <n v="449"/>
    <n v="449"/>
    <n v="449"/>
    <n v="451"/>
    <n v="451"/>
    <n v="451"/>
    <m/>
    <m/>
    <m/>
    <m/>
    <m/>
    <m/>
    <m/>
    <m/>
    <m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n v="3169"/>
    <n v="3171"/>
    <n v="3173"/>
    <n v="3179"/>
    <n v="3180"/>
    <n v="3185"/>
    <n v="3190"/>
    <n v="3195"/>
    <n v="3197"/>
    <n v="3197"/>
    <n v="3202"/>
    <n v="3202"/>
    <n v="3216"/>
    <n v="3217"/>
    <n v="3220"/>
    <m/>
    <m/>
    <m/>
    <m/>
    <m/>
    <m/>
    <m/>
    <m/>
    <m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n v="643"/>
    <n v="650"/>
    <n v="661"/>
    <n v="667"/>
    <n v="671"/>
    <n v="676"/>
    <n v="680"/>
    <n v="680"/>
    <n v="689"/>
    <n v="695"/>
    <n v="704"/>
    <n v="710"/>
    <n v="710"/>
    <n v="720"/>
    <n v="721"/>
    <m/>
    <m/>
    <m/>
    <m/>
    <m/>
    <m/>
    <m/>
    <m/>
    <m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n v="126"/>
    <n v="130"/>
    <n v="130"/>
    <n v="130"/>
    <n v="130"/>
    <n v="130"/>
    <n v="133"/>
    <n v="133"/>
    <n v="133"/>
    <n v="133"/>
    <n v="133"/>
    <n v="133"/>
    <n v="133"/>
    <n v="133"/>
    <n v="133"/>
    <m/>
    <m/>
    <m/>
    <m/>
    <m/>
    <m/>
    <m/>
    <m/>
    <m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n v="1172"/>
    <n v="1174"/>
    <n v="1175"/>
    <n v="1178"/>
    <n v="1181"/>
    <n v="1186"/>
    <n v="1188"/>
    <n v="1199"/>
    <n v="1205"/>
    <n v="1221"/>
    <n v="1231"/>
    <n v="1240"/>
    <n v="1245"/>
    <n v="1263"/>
    <n v="1302"/>
    <m/>
    <m/>
    <m/>
    <m/>
    <m/>
    <m/>
    <m/>
    <m/>
    <m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n v="198613"/>
    <n v="199906"/>
    <n v="201098"/>
    <n v="202284"/>
    <n v="203456"/>
    <n v="204610"/>
    <n v="205758"/>
    <n v="206844"/>
    <n v="207897"/>
    <n v="208938"/>
    <n v="209962"/>
    <n v="210965"/>
    <n v="211981"/>
    <n v="212993"/>
    <n v="214001"/>
    <m/>
    <m/>
    <m/>
    <m/>
    <m/>
    <m/>
    <m/>
    <m/>
    <m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n v="870"/>
    <n v="889"/>
    <n v="893"/>
    <n v="902"/>
    <n v="911"/>
    <n v="927"/>
    <n v="939"/>
    <n v="953"/>
    <n v="971"/>
    <n v="977"/>
    <n v="1000"/>
    <n v="1006"/>
    <n v="1013"/>
    <n v="1025"/>
    <n v="1029"/>
    <m/>
    <m/>
    <m/>
    <m/>
    <m/>
    <m/>
    <m/>
    <m/>
    <m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n v="44538"/>
    <n v="45254"/>
    <n v="45924"/>
    <n v="46821"/>
    <n v="47705"/>
    <n v="48628"/>
    <n v="49468"/>
    <n v="50053"/>
    <n v="50622"/>
    <n v="51457"/>
    <n v="52285"/>
    <n v="53116"/>
    <n v="53941"/>
    <n v="54647"/>
    <n v="55285"/>
    <m/>
    <m/>
    <m/>
    <m/>
    <m/>
    <m/>
    <m/>
    <m/>
    <m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n v="48246"/>
    <n v="48667"/>
    <n v="49069"/>
    <n v="49469"/>
    <n v="50141"/>
    <n v="50857"/>
    <n v="51540"/>
    <n v="52068"/>
    <n v="52600"/>
    <n v="53045"/>
    <n v="53577"/>
    <n v="54050"/>
    <n v="54453"/>
    <n v="54854"/>
    <n v="55198"/>
    <m/>
    <m/>
    <m/>
    <m/>
    <m/>
    <m/>
    <m/>
    <m/>
    <m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50"/>
    <n v="150"/>
    <n v="150"/>
    <n v="150"/>
    <m/>
    <m/>
    <m/>
    <m/>
    <m/>
    <m/>
    <m/>
    <m/>
    <m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n v="199"/>
    <n v="200"/>
    <n v="201"/>
    <n v="201"/>
    <n v="201"/>
    <n v="201"/>
    <n v="201"/>
    <n v="201"/>
    <n v="201"/>
    <n v="201"/>
    <n v="201"/>
    <n v="201"/>
    <n v="201"/>
    <n v="201"/>
    <n v="203"/>
    <m/>
    <m/>
    <m/>
    <m/>
    <m/>
    <m/>
    <m/>
    <m/>
    <m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n v="571"/>
    <n v="571"/>
    <n v="571"/>
    <n v="571"/>
    <n v="571"/>
    <n v="571"/>
    <n v="571"/>
    <n v="577"/>
    <n v="577"/>
    <n v="577"/>
    <n v="577"/>
    <n v="577"/>
    <n v="577"/>
    <n v="577"/>
    <n v="581"/>
    <m/>
    <m/>
    <m/>
    <m/>
    <m/>
    <m/>
    <m/>
    <m/>
    <m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n v="177"/>
    <n v="177"/>
    <n v="178"/>
    <n v="178"/>
    <n v="178"/>
    <n v="178"/>
    <n v="179"/>
    <n v="179"/>
    <n v="179"/>
    <n v="179"/>
    <n v="180"/>
    <n v="180"/>
    <n v="180"/>
    <n v="180"/>
    <n v="180"/>
    <m/>
    <m/>
    <m/>
    <m/>
    <m/>
    <m/>
    <m/>
    <m/>
    <m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8"/>
    <n v="8"/>
    <n v="9"/>
    <n v="9"/>
    <n v="9"/>
    <n v="13"/>
    <n v="14"/>
    <n v="14"/>
    <n v="15"/>
    <n v="16"/>
    <n v="17"/>
    <n v="18"/>
    <n v="18"/>
    <n v="18"/>
    <n v="19"/>
    <n v="19"/>
    <n v="20"/>
    <n v="22"/>
    <n v="23"/>
    <n v="23"/>
    <n v="28"/>
    <n v="30"/>
    <n v="34"/>
    <n v="37"/>
    <n v="44"/>
    <n v="56"/>
    <n v="61"/>
    <n v="94"/>
    <n v="134"/>
    <n v="189"/>
    <n v="245"/>
    <n v="294"/>
    <n v="373"/>
    <n v="428"/>
    <n v="482"/>
    <n v="629"/>
    <n v="887"/>
    <n v="1298"/>
    <n v="1787"/>
    <n v="2266"/>
    <n v="2630"/>
    <n v="3072"/>
    <n v="3684"/>
    <n v="4452"/>
    <n v="5451"/>
    <n v="6506"/>
    <n v="7760"/>
    <n v="8957"/>
    <n v="10333"/>
    <n v="12668"/>
    <n v="15039"/>
    <n v="17732"/>
    <n v="20816"/>
    <n v="24017"/>
    <n v="26839"/>
    <n v="29696"/>
    <n v="33969"/>
    <n v="38484"/>
    <n v="43398"/>
    <n v="48263"/>
    <n v="53178"/>
    <n v="57198"/>
    <n v="60792"/>
    <n v="66067"/>
    <n v="71517"/>
    <n v="76646"/>
    <n v="81498"/>
    <n v="85813"/>
    <n v="89390"/>
    <n v="92885"/>
    <n v="97068"/>
    <n v="101393"/>
    <n v="106458"/>
    <n v="111756"/>
    <n v="116721"/>
    <n v="121437"/>
    <n v="125289"/>
    <n v="130147"/>
    <n v="134907"/>
    <n v="140397"/>
    <n v="145540"/>
    <n v="150513"/>
    <n v="154261"/>
    <n v="157729"/>
    <n v="162431"/>
    <n v="167152"/>
    <n v="172587"/>
    <n v="177543"/>
    <n v="182270"/>
    <n v="185491"/>
    <n v="188465"/>
    <n v="191843"/>
    <n v="195527"/>
    <n v="199358"/>
    <n v="203125"/>
    <n v="206174"/>
    <n v="208324"/>
    <n v="210645"/>
    <n v="214228"/>
    <n v="217617"/>
    <n v="220915"/>
    <n v="223524"/>
    <n v="226041"/>
    <n v="228106"/>
    <n v="229932"/>
    <n v="232506"/>
    <n v="235547"/>
    <n v="238253"/>
    <n v="240795"/>
    <n v="242825"/>
    <n v="244332"/>
    <n v="245680"/>
    <n v="247287"/>
    <n v="248937"/>
    <n v="250739"/>
    <n v="252473"/>
    <n v="253977"/>
    <n v="255076"/>
    <n v="256145"/>
    <n v="257579"/>
    <n v="259046"/>
    <n v="260388"/>
    <n v="261622"/>
    <n v="262727"/>
    <n v="263518"/>
    <n v="264235"/>
    <n v="265321"/>
    <n v="266474"/>
    <n v="267656"/>
    <n v="268657"/>
    <n v="269710"/>
    <n v="270597"/>
    <n v="271404"/>
    <n v="272430"/>
    <n v="273507"/>
    <n v="274504"/>
    <n v="275524"/>
    <n v="276504"/>
    <n v="277170"/>
    <n v="277792"/>
    <n v="278684"/>
    <n v="279566"/>
    <n v="280340"/>
    <n v="281037"/>
    <n v="281675"/>
    <n v="282308"/>
    <n v="282703"/>
    <n v="283307"/>
    <n v="283710"/>
    <n v="283770"/>
    <n v="283774"/>
    <n v="284276"/>
    <n v="284900"/>
    <n v="285416"/>
    <n v="285768"/>
    <n v="286349"/>
    <n v="286979"/>
    <n v="287621"/>
    <n v="288133"/>
    <n v="288953"/>
    <n v="289603"/>
    <n v="290133"/>
    <m/>
    <m/>
    <m/>
    <m/>
    <m/>
    <m/>
    <m/>
    <m/>
    <m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n v="932"/>
    <n v="936"/>
    <n v="943"/>
    <n v="947"/>
    <n v="952"/>
    <n v="955"/>
    <n v="956"/>
    <n v="960"/>
    <n v="965"/>
    <n v="974"/>
    <n v="977"/>
    <n v="985"/>
    <n v="986"/>
    <n v="987"/>
    <n v="989"/>
    <m/>
    <m/>
    <m/>
    <m/>
    <m/>
    <m/>
    <m/>
    <m/>
    <m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7"/>
    <n v="14157"/>
    <n v="19479"/>
    <n v="25825"/>
    <n v="33761"/>
    <n v="43850"/>
    <n v="54112"/>
    <n v="66055"/>
    <n v="84091"/>
    <n v="102276"/>
    <n v="122069"/>
    <n v="141205"/>
    <n v="162707"/>
    <n v="188724"/>
    <n v="214205"/>
    <n v="244610"/>
    <n v="276547"/>
    <n v="309699"/>
    <n v="337573"/>
    <n v="367215"/>
    <n v="397992"/>
    <n v="429686"/>
    <n v="464442"/>
    <n v="497943"/>
    <n v="527969"/>
    <n v="556522"/>
    <n v="581813"/>
    <n v="608878"/>
    <n v="637974"/>
    <n v="669272"/>
    <n v="701996"/>
    <n v="730337"/>
    <n v="756375"/>
    <n v="783716"/>
    <n v="809228"/>
    <n v="837422"/>
    <n v="871617"/>
    <n v="907908"/>
    <n v="940829"/>
    <n v="968518"/>
    <n v="990999"/>
    <n v="1015518"/>
    <n v="1042926"/>
    <n v="1072667"/>
    <n v="1106829"/>
    <n v="1136024"/>
    <n v="1161611"/>
    <n v="1184086"/>
    <n v="1208271"/>
    <n v="1233527"/>
    <n v="1261409"/>
    <n v="1288587"/>
    <n v="1314320"/>
    <n v="1334084"/>
    <n v="1352962"/>
    <n v="1374916"/>
    <n v="1396109"/>
    <n v="1423726"/>
    <n v="1449026"/>
    <n v="1474127"/>
    <n v="1493131"/>
    <n v="1514900"/>
    <n v="1535349"/>
    <n v="1558970"/>
    <n v="1584511"/>
    <n v="1608652"/>
    <n v="1630475"/>
    <n v="1651288"/>
    <n v="1670279"/>
    <n v="1689162"/>
    <n v="1707444"/>
    <n v="1730259"/>
    <n v="1754763"/>
    <n v="1778993"/>
    <n v="1799122"/>
    <n v="1816476"/>
    <n v="1837371"/>
    <n v="1857329"/>
    <n v="1878680"/>
    <n v="1903904"/>
    <n v="1926636"/>
    <n v="1944367"/>
    <n v="1961781"/>
    <n v="1979908"/>
    <n v="2000702"/>
    <n v="2023652"/>
    <n v="2048986"/>
    <n v="2074542"/>
    <n v="2094366"/>
    <n v="2114026"/>
    <n v="2137731"/>
    <n v="2163290"/>
    <n v="2191099"/>
    <n v="2222579"/>
    <n v="2255327"/>
    <n v="2281766"/>
    <n v="2312302"/>
    <n v="2347491"/>
    <n v="2382426"/>
    <n v="2422299"/>
    <n v="2467554"/>
    <n v="2510259"/>
    <n v="2549294"/>
    <n v="2590668"/>
    <n v="2636414"/>
    <n v="2687588"/>
    <n v="2742049"/>
    <n v="2795361"/>
    <n v="2841241"/>
    <n v="2891124"/>
    <n v="2936077"/>
    <n v="2996098"/>
    <n v="3054699"/>
    <n v="3117946"/>
    <n v="3184573"/>
    <n v="3245925"/>
    <n v="3304942"/>
    <n v="3363056"/>
    <m/>
    <m/>
    <m/>
    <m/>
    <m/>
    <m/>
    <m/>
    <m/>
    <m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n v="8222"/>
    <n v="8503"/>
    <n v="8781"/>
    <n v="9078"/>
    <n v="9396"/>
    <n v="9708"/>
    <n v="10020"/>
    <n v="10362"/>
    <n v="10838"/>
    <n v="11092"/>
    <n v="11564"/>
    <n v="12027"/>
    <n v="12513"/>
    <n v="12997"/>
    <n v="13591"/>
    <m/>
    <m/>
    <m/>
    <m/>
    <m/>
    <m/>
    <m/>
    <m/>
    <m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n v="5530"/>
    <n v="5832"/>
    <n v="6062"/>
    <n v="6273"/>
    <n v="6537"/>
    <n v="6750"/>
    <n v="7169"/>
    <n v="7411"/>
    <n v="7693"/>
    <n v="8008"/>
    <n v="8372"/>
    <n v="8803"/>
    <n v="9178"/>
    <n v="9465"/>
    <n v="9707"/>
    <m/>
    <m/>
    <m/>
    <m/>
    <m/>
    <m/>
    <m/>
    <m/>
    <m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n v="355"/>
    <n v="355"/>
    <n v="355"/>
    <n v="355"/>
    <n v="355"/>
    <n v="355"/>
    <n v="355"/>
    <n v="369"/>
    <n v="369"/>
    <n v="369"/>
    <n v="369"/>
    <n v="370"/>
    <n v="370"/>
    <n v="372"/>
    <n v="373"/>
    <m/>
    <m/>
    <m/>
    <m/>
    <m/>
    <m/>
    <m/>
    <m/>
    <m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n v="1568"/>
    <n v="1594"/>
    <n v="1632"/>
    <n v="1632"/>
    <n v="1632"/>
    <n v="1632"/>
    <n v="1632"/>
    <n v="1632"/>
    <n v="1895"/>
    <n v="1895"/>
    <n v="1895"/>
    <n v="1895"/>
    <n v="1895"/>
    <n v="1895"/>
    <n v="1895"/>
    <m/>
    <m/>
    <m/>
    <m/>
    <m/>
    <m/>
    <m/>
    <m/>
    <m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n v="574"/>
    <n v="591"/>
    <n v="605"/>
    <n v="617"/>
    <n v="625"/>
    <n v="698"/>
    <n v="716"/>
    <n v="734"/>
    <n v="787"/>
    <n v="885"/>
    <n v="885"/>
    <n v="942"/>
    <n v="982"/>
    <n v="985"/>
    <n v="1034"/>
    <m/>
    <m/>
    <m/>
    <m/>
    <m/>
    <m/>
    <m/>
    <m/>
    <m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n v="883"/>
    <n v="889"/>
    <n v="903"/>
    <n v="918"/>
    <n v="939"/>
    <n v="969"/>
    <n v="987"/>
    <n v="1012"/>
    <n v="1040"/>
    <n v="1071"/>
    <n v="1092"/>
    <n v="1111"/>
    <n v="1135"/>
    <n v="1157"/>
    <n v="1219"/>
    <m/>
    <m/>
    <m/>
    <m/>
    <m/>
    <m/>
    <m/>
    <m/>
    <m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n v="269"/>
    <n v="279"/>
    <n v="293"/>
    <n v="312"/>
    <n v="328"/>
    <n v="338"/>
    <n v="358"/>
    <n v="372"/>
    <n v="372"/>
    <n v="372"/>
    <n v="372"/>
    <n v="394"/>
    <n v="394"/>
    <n v="394"/>
    <n v="417"/>
    <m/>
    <m/>
    <m/>
    <m/>
    <m/>
    <m/>
    <m/>
    <m/>
    <m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n v="24"/>
    <n v="24"/>
    <n v="28"/>
    <n v="28"/>
    <n v="30"/>
    <n v="30"/>
    <n v="30"/>
    <n v="30"/>
    <n v="30"/>
    <n v="30"/>
    <n v="30"/>
    <n v="37"/>
    <n v="37"/>
    <n v="37"/>
    <n v="37"/>
    <m/>
    <m/>
    <m/>
    <m/>
    <m/>
    <m/>
    <m/>
    <m/>
    <m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n v="802"/>
    <n v="824"/>
    <n v="874"/>
    <n v="891"/>
    <n v="918"/>
    <n v="989"/>
    <n v="1046"/>
    <n v="1117"/>
    <n v="1182"/>
    <n v="1268"/>
    <n v="1342"/>
    <n v="1342"/>
    <n v="1389"/>
    <n v="1433"/>
    <n v="1512"/>
    <m/>
    <m/>
    <m/>
    <m/>
    <m/>
    <m/>
    <m/>
    <m/>
    <m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n v="2185"/>
    <n v="2428"/>
    <n v="2758"/>
    <n v="3080"/>
    <n v="3334"/>
    <n v="3835"/>
    <n v="4277"/>
    <n v="4341"/>
    <n v="4647"/>
    <n v="5029"/>
    <n v="5220"/>
    <n v="5551"/>
    <n v="5931"/>
    <n v="6230"/>
    <n v="6566"/>
    <m/>
    <m/>
    <m/>
    <m/>
    <m/>
    <m/>
    <m/>
    <m/>
    <m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n v="1654"/>
    <n v="1654"/>
    <n v="1654"/>
    <n v="1654"/>
    <n v="1765"/>
    <n v="1765"/>
    <n v="1765"/>
    <n v="1790"/>
    <n v="1790"/>
    <n v="1790"/>
    <n v="1790"/>
    <n v="1842"/>
    <n v="1842"/>
    <n v="1842"/>
    <n v="1842"/>
    <m/>
    <m/>
    <m/>
    <m/>
    <m/>
    <m/>
    <m/>
    <m/>
    <m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n v="2173"/>
    <n v="2181"/>
    <n v="2202"/>
    <n v="2260"/>
    <n v="2285"/>
    <n v="2303"/>
    <n v="2330"/>
    <n v="2331"/>
    <n v="2348"/>
    <n v="2358"/>
    <n v="2370"/>
    <n v="2404"/>
    <n v="2406"/>
    <n v="2411"/>
    <n v="2412"/>
    <m/>
    <m/>
    <m/>
    <m/>
    <m/>
    <m/>
    <m/>
    <m/>
    <m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n v="2169"/>
    <n v="2677"/>
    <n v="2878"/>
    <n v="2991"/>
    <n v="3064"/>
    <n v="3064"/>
    <n v="3064"/>
    <n v="3356"/>
    <n v="3508"/>
    <n v="3703"/>
    <n v="3886"/>
    <n v="4100"/>
    <n v="4307"/>
    <n v="4715"/>
    <n v="4931"/>
    <n v="5118"/>
    <m/>
    <m/>
    <m/>
    <m/>
    <m/>
    <m/>
    <m/>
    <m/>
    <m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n v="299"/>
    <n v="299"/>
    <n v="303"/>
    <n v="304"/>
    <n v="306"/>
    <n v="313"/>
    <n v="313"/>
    <n v="316"/>
    <n v="316"/>
    <n v="317"/>
    <n v="321"/>
    <n v="326"/>
    <n v="330"/>
    <n v="331"/>
    <n v="336"/>
    <m/>
    <m/>
    <m/>
    <m/>
    <m/>
    <m/>
    <m/>
    <m/>
    <m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n v="41"/>
    <n v="41"/>
    <n v="42"/>
    <n v="44"/>
    <n v="44"/>
    <n v="45"/>
    <n v="47"/>
    <n v="48"/>
    <n v="49"/>
    <n v="55"/>
    <n v="55"/>
    <n v="66"/>
    <n v="71"/>
    <n v="71"/>
    <n v="72"/>
    <m/>
    <m/>
    <m/>
    <m/>
    <m/>
    <m/>
    <m/>
    <m/>
    <m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n v="175"/>
    <n v="227"/>
    <n v="227"/>
    <n v="227"/>
    <n v="277"/>
    <n v="277"/>
    <n v="277"/>
    <n v="314"/>
    <n v="314"/>
    <n v="314"/>
    <n v="314"/>
    <n v="314"/>
    <n v="314"/>
    <n v="399"/>
    <n v="399"/>
    <m/>
    <m/>
    <m/>
    <m/>
    <m/>
    <m/>
    <m/>
    <m/>
    <m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n v="170"/>
    <n v="170"/>
    <n v="170"/>
    <n v="170"/>
    <n v="191"/>
    <n v="191"/>
    <n v="191"/>
    <n v="191"/>
    <n v="191"/>
    <n v="191"/>
    <n v="191"/>
    <n v="191"/>
    <n v="191"/>
    <n v="191"/>
    <n v="269"/>
    <m/>
    <m/>
    <m/>
    <m/>
    <m/>
    <m/>
    <m/>
    <m/>
    <m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n v="1450"/>
    <n v="1462"/>
    <n v="1498"/>
    <n v="1518"/>
    <n v="1524"/>
    <n v="1533"/>
    <n v="1542"/>
    <n v="1547"/>
    <n v="1572"/>
    <n v="1584"/>
    <n v="1598"/>
    <n v="1613"/>
    <n v="1618"/>
    <n v="1635"/>
    <n v="1642"/>
    <m/>
    <m/>
    <m/>
    <m/>
    <m/>
    <m/>
    <m/>
    <m/>
    <m/>
    <m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n v="1152"/>
    <n v="1224"/>
    <n v="1265"/>
    <n v="1342"/>
    <n v="1498"/>
    <n v="1613"/>
    <n v="1613"/>
    <n v="1742"/>
    <n v="1818"/>
    <n v="1864"/>
    <n v="1942"/>
    <n v="2069"/>
    <n v="2261"/>
    <n v="2364"/>
    <n v="2430"/>
    <m/>
    <m/>
    <m/>
    <m/>
    <m/>
    <m/>
    <m/>
    <m/>
    <m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n v="1989"/>
    <n v="2007"/>
    <n v="2021"/>
    <n v="2021"/>
    <n v="2021"/>
    <n v="2021"/>
    <n v="2021"/>
    <n v="2021"/>
    <n v="2021"/>
    <n v="2021"/>
    <n v="2021"/>
    <n v="2021"/>
    <n v="2021"/>
    <n v="2021"/>
    <n v="2148"/>
    <m/>
    <m/>
    <m/>
    <m/>
    <m/>
    <m/>
    <m/>
    <m/>
    <m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n v="713"/>
    <n v="714"/>
    <n v="715"/>
    <n v="717"/>
    <n v="719"/>
    <n v="719"/>
    <n v="720"/>
    <n v="721"/>
    <n v="724"/>
    <n v="724"/>
    <n v="726"/>
    <n v="727"/>
    <n v="727"/>
    <n v="729"/>
    <n v="732"/>
    <m/>
    <m/>
    <m/>
    <m/>
    <m/>
    <m/>
    <m/>
    <m/>
    <m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n v="1128"/>
    <n v="1158"/>
    <n v="1190"/>
    <n v="1221"/>
    <n v="1240"/>
    <n v="1248"/>
    <n v="1265"/>
    <n v="1284"/>
    <n v="1297"/>
    <n v="1318"/>
    <n v="1356"/>
    <n v="1380"/>
    <n v="1389"/>
    <n v="1465"/>
    <n v="1498"/>
    <m/>
    <m/>
    <m/>
    <m/>
    <m/>
    <m/>
    <m/>
    <m/>
    <m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n v="272"/>
    <n v="303"/>
    <n v="303"/>
    <n v="303"/>
    <n v="309"/>
    <n v="309"/>
    <n v="311"/>
    <n v="311"/>
    <n v="311"/>
    <n v="313"/>
    <n v="314"/>
    <n v="314"/>
    <n v="317"/>
    <n v="317"/>
    <n v="317"/>
    <m/>
    <m/>
    <m/>
    <m/>
    <m/>
    <m/>
    <m/>
    <m/>
    <m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n v="5900"/>
    <n v="5900"/>
    <n v="6005"/>
    <n v="6058"/>
    <n v="6058"/>
    <n v="6159"/>
    <n v="6213"/>
    <n v="6262"/>
    <n v="6315"/>
    <n v="6364"/>
    <n v="6410"/>
    <n v="6457"/>
    <n v="6506"/>
    <n v="6552"/>
    <n v="6596"/>
    <m/>
    <m/>
    <m/>
    <m/>
    <m/>
    <m/>
    <m/>
    <m/>
    <m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n v="27"/>
    <n v="27"/>
    <n v="35"/>
    <n v="35"/>
    <n v="35"/>
    <n v="35"/>
    <n v="79"/>
    <n v="91"/>
    <n v="91"/>
    <n v="91"/>
    <n v="134"/>
    <n v="184"/>
    <n v="184"/>
    <n v="233"/>
    <n v="245"/>
    <m/>
    <m/>
    <m/>
    <m/>
    <m/>
    <m/>
    <m/>
    <m/>
    <m/>
    <m/>
    <m/>
    <m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n v="253"/>
    <n v="257"/>
    <n v="267"/>
    <n v="280"/>
    <n v="280"/>
    <n v="280"/>
    <n v="280"/>
    <n v="301"/>
    <n v="303"/>
    <n v="307"/>
    <n v="309"/>
    <n v="310"/>
    <n v="310"/>
    <n v="310"/>
    <n v="312"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3"/>
    <m/>
    <m/>
    <m/>
    <m/>
    <m/>
    <m/>
    <m/>
    <m/>
    <m/>
    <m/>
    <m/>
    <m/>
    <m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n v="6922"/>
    <n v="7066"/>
    <n v="7189"/>
    <n v="7250"/>
    <n v="7465"/>
    <n v="7537"/>
    <n v="7608"/>
    <n v="7683"/>
    <n v="7787"/>
    <n v="7916"/>
    <n v="8585"/>
    <n v="8714"/>
    <n v="8745"/>
    <n v="8862"/>
    <n v="9137"/>
    <n v="9366"/>
    <n v="9654"/>
    <n v="10010"/>
    <m/>
    <m/>
    <m/>
    <m/>
    <m/>
    <m/>
    <m/>
    <m/>
    <m/>
    <m/>
    <m/>
    <m/>
    <m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n v="81"/>
    <n v="81"/>
    <n v="90"/>
    <n v="92"/>
    <n v="98"/>
    <n v="111"/>
    <n v="111"/>
    <n v="112"/>
    <n v="116"/>
    <n v="122"/>
    <n v="144"/>
    <n v="153"/>
    <n v="167"/>
    <n v="181"/>
    <n v="206"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n v="521"/>
    <n v="530"/>
    <n v="545"/>
    <n v="553"/>
    <n v="560"/>
    <n v="583"/>
    <n v="607"/>
    <n v="610"/>
    <n v="636"/>
    <n v="643"/>
    <n v="653"/>
    <n v="662"/>
    <n v="676"/>
    <n v="698"/>
    <n v="715"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n v="626"/>
    <n v="663"/>
    <n v="686"/>
    <n v="735"/>
    <n v="828"/>
    <n v="846"/>
    <n v="864"/>
    <n v="894"/>
    <n v="980"/>
    <n v="1039"/>
    <n v="1114"/>
    <n v="1170"/>
    <n v="1207"/>
    <n v="1277"/>
    <n v="1341"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n v="319"/>
    <n v="322"/>
    <n v="323"/>
    <n v="333"/>
    <n v="345"/>
    <n v="347"/>
    <n v="349"/>
    <n v="353"/>
    <n v="357"/>
    <n v="362"/>
    <n v="367"/>
    <n v="377"/>
    <n v="394"/>
    <n v="399"/>
    <n v="402"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n v="162"/>
    <n v="167"/>
    <n v="171"/>
    <n v="176"/>
    <n v="186"/>
    <n v="187"/>
    <n v="190"/>
    <n v="194"/>
    <n v="196"/>
    <n v="198"/>
    <n v="208"/>
    <n v="215"/>
    <n v="221"/>
    <n v="224"/>
    <n v="227"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n v="196"/>
    <n v="204"/>
    <n v="214"/>
    <n v="218"/>
    <n v="226"/>
    <n v="230"/>
    <n v="235"/>
    <n v="243"/>
    <n v="251"/>
    <n v="258"/>
    <n v="273"/>
    <n v="281"/>
    <n v="296"/>
    <n v="320"/>
    <n v="331"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n v="360"/>
    <n v="360"/>
    <n v="362"/>
    <n v="364"/>
    <n v="367"/>
    <n v="368"/>
    <n v="369"/>
    <n v="369"/>
    <n v="368"/>
    <n v="369"/>
    <n v="370"/>
    <n v="376"/>
    <n v="377"/>
    <n v="378"/>
    <n v="378"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n v="602"/>
    <n v="604"/>
    <n v="604"/>
    <n v="607"/>
    <n v="623"/>
    <n v="624"/>
    <n v="633"/>
    <n v="634"/>
    <n v="632"/>
    <n v="637"/>
    <n v="643"/>
    <n v="645"/>
    <n v="651"/>
    <n v="652"/>
    <n v="655"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n v="261"/>
    <n v="268"/>
    <n v="270"/>
    <n v="280"/>
    <n v="322"/>
    <n v="332"/>
    <n v="354"/>
    <n v="376"/>
    <n v="387"/>
    <n v="403"/>
    <n v="436"/>
    <n v="456"/>
    <n v="490"/>
    <n v="515"/>
    <n v="554"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n v="571"/>
    <n v="576"/>
    <n v="581"/>
    <n v="600"/>
    <n v="612"/>
    <n v="624"/>
    <n v="629"/>
    <n v="642"/>
    <n v="643"/>
    <n v="647"/>
    <n v="657"/>
    <n v="664"/>
    <n v="674"/>
    <n v="677"/>
    <n v="685"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n v="70"/>
    <n v="71"/>
    <n v="74"/>
    <n v="79"/>
    <n v="85"/>
    <n v="85"/>
    <n v="97"/>
    <n v="102"/>
    <n v="103"/>
    <n v="111"/>
    <n v="112"/>
    <n v="115"/>
    <n v="123"/>
    <n v="124"/>
    <n v="131"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n v="203"/>
    <n v="206"/>
    <n v="211"/>
    <n v="215"/>
    <n v="228"/>
    <n v="239"/>
    <n v="246"/>
    <n v="252"/>
    <n v="262"/>
    <n v="276"/>
    <n v="287"/>
    <n v="295"/>
    <n v="323"/>
    <n v="331"/>
    <n v="345"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n v="191"/>
    <n v="191"/>
    <n v="192"/>
    <n v="192"/>
    <n v="195"/>
    <n v="195"/>
    <n v="195"/>
    <n v="195"/>
    <n v="197"/>
    <n v="199"/>
    <n v="202"/>
    <n v="209"/>
    <n v="212"/>
    <n v="217"/>
    <n v="220"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n v="261"/>
    <n v="264"/>
    <n v="266"/>
    <n v="268"/>
    <n v="272"/>
    <n v="273"/>
    <n v="274"/>
    <n v="277"/>
    <n v="283"/>
    <n v="287"/>
    <n v="294"/>
    <n v="303"/>
    <n v="312"/>
    <n v="317"/>
    <n v="323"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n v="48"/>
    <n v="53"/>
    <n v="58"/>
    <n v="61"/>
    <n v="62"/>
    <n v="64"/>
    <n v="65"/>
    <n v="69"/>
    <n v="69"/>
    <n v="69"/>
    <n v="74"/>
    <n v="82"/>
    <n v="85"/>
    <n v="85"/>
    <n v="89"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n v="30"/>
    <n v="29"/>
    <n v="29"/>
    <n v="30"/>
    <n v="36"/>
    <n v="36"/>
    <n v="36"/>
    <n v="38"/>
    <n v="39"/>
    <n v="39"/>
    <n v="41"/>
    <n v="42"/>
    <n v="42"/>
    <n v="45"/>
    <n v="48"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n v="346"/>
    <n v="352"/>
    <n v="353"/>
    <n v="359"/>
    <n v="370"/>
    <n v="373"/>
    <n v="377"/>
    <n v="381"/>
    <n v="386"/>
    <n v="392"/>
    <n v="407"/>
    <n v="416"/>
    <n v="424"/>
    <n v="428"/>
    <n v="436"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n v="358"/>
    <n v="363"/>
    <n v="368"/>
    <n v="377"/>
    <n v="383"/>
    <n v="391"/>
    <n v="395"/>
    <n v="408"/>
    <n v="426"/>
    <n v="442"/>
    <n v="465"/>
    <n v="481"/>
    <n v="495"/>
    <n v="509"/>
    <n v="528"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n v="176"/>
    <n v="178"/>
    <n v="180"/>
    <n v="186"/>
    <n v="197"/>
    <n v="204"/>
    <n v="209"/>
    <n v="210"/>
    <n v="217"/>
    <n v="218"/>
    <n v="227"/>
    <n v="227"/>
    <n v="230"/>
    <n v="231"/>
    <n v="238"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n v="55"/>
    <n v="55"/>
    <n v="55"/>
    <n v="57"/>
    <n v="58"/>
    <n v="58"/>
    <n v="58"/>
    <n v="59"/>
    <n v="59"/>
    <n v="60"/>
    <n v="62"/>
    <n v="63"/>
    <n v="65"/>
    <n v="66"/>
    <n v="67"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n v="302"/>
    <n v="308"/>
    <n v="308"/>
    <n v="332"/>
    <n v="343"/>
    <n v="354"/>
    <n v="358"/>
    <n v="370"/>
    <n v="372"/>
    <n v="381"/>
    <n v="399"/>
    <n v="403"/>
    <n v="414"/>
    <n v="416"/>
    <n v="435"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n v="122"/>
    <n v="122"/>
    <n v="123"/>
    <n v="124"/>
    <n v="125"/>
    <n v="125"/>
    <n v="125"/>
    <n v="125"/>
    <n v="125"/>
    <n v="125"/>
    <n v="127"/>
    <n v="126"/>
    <n v="127"/>
    <n v="132"/>
    <n v="134"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n v="393"/>
    <n v="398"/>
    <n v="400"/>
    <n v="411"/>
    <n v="435"/>
    <n v="439"/>
    <n v="452"/>
    <n v="459"/>
    <n v="470"/>
    <n v="490"/>
    <n v="539"/>
    <n v="554"/>
    <n v="571"/>
    <n v="615"/>
    <n v="668"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n v="235"/>
    <n v="241"/>
    <n v="244"/>
    <n v="262"/>
    <n v="268"/>
    <n v="282"/>
    <n v="288"/>
    <n v="299"/>
    <n v="302"/>
    <n v="326"/>
    <n v="362"/>
    <n v="372"/>
    <n v="391"/>
    <n v="395"/>
    <n v="406"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n v="781"/>
    <n v="808"/>
    <n v="819"/>
    <n v="841"/>
    <n v="868"/>
    <n v="879"/>
    <n v="880"/>
    <n v="891"/>
    <n v="910"/>
    <n v="918"/>
    <n v="963"/>
    <n v="978"/>
    <n v="996"/>
    <n v="1002"/>
    <n v="1018"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n v="562"/>
    <n v="576"/>
    <n v="602"/>
    <n v="641"/>
    <n v="694"/>
    <n v="707"/>
    <n v="719"/>
    <n v="737"/>
    <n v="761"/>
    <n v="790"/>
    <n v="841"/>
    <n v="864"/>
    <n v="941"/>
    <n v="967"/>
    <n v="1001"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n v="796"/>
    <n v="806"/>
    <n v="813"/>
    <n v="836"/>
    <n v="864"/>
    <n v="903"/>
    <n v="925"/>
    <n v="943"/>
    <n v="962"/>
    <n v="975"/>
    <n v="989"/>
    <n v="1007"/>
    <n v="1029"/>
    <n v="1067"/>
    <n v="1076"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n v="248"/>
    <n v="258"/>
    <n v="263"/>
    <n v="293"/>
    <n v="332"/>
    <n v="337"/>
    <n v="350"/>
    <n v="396"/>
    <n v="411"/>
    <n v="435"/>
    <n v="452"/>
    <n v="468"/>
    <n v="480"/>
    <n v="488"/>
    <n v="512"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n v="597"/>
    <n v="606"/>
    <n v="625"/>
    <n v="644"/>
    <n v="707"/>
    <n v="727"/>
    <n v="739"/>
    <n v="750"/>
    <n v="790"/>
    <n v="834"/>
    <n v="882"/>
    <n v="919"/>
    <n v="951"/>
    <n v="1011"/>
    <n v="1069"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n v="66"/>
    <n v="66"/>
    <n v="67"/>
    <n v="67"/>
    <n v="67"/>
    <n v="68"/>
    <n v="70"/>
    <n v="71"/>
    <n v="72"/>
    <n v="72"/>
    <n v="78"/>
    <n v="81"/>
    <n v="82"/>
    <n v="85"/>
    <n v="90"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n v="831"/>
    <n v="843"/>
    <n v="852"/>
    <n v="863"/>
    <n v="878"/>
    <n v="889"/>
    <n v="895"/>
    <n v="898"/>
    <n v="902"/>
    <n v="906"/>
    <n v="922"/>
    <n v="928"/>
    <n v="932"/>
    <n v="938"/>
    <n v="950"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n v="59"/>
    <n v="63"/>
    <n v="67"/>
    <n v="70"/>
    <n v="78"/>
    <n v="79"/>
    <n v="80"/>
    <n v="83"/>
    <n v="84"/>
    <n v="86"/>
    <n v="92"/>
    <n v="95"/>
    <n v="96"/>
    <n v="98"/>
    <n v="101"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n v="164"/>
    <n v="164"/>
    <n v="166"/>
    <n v="178"/>
    <n v="183"/>
    <n v="183"/>
    <n v="186"/>
    <n v="186"/>
    <n v="186"/>
    <n v="188"/>
    <n v="192"/>
    <n v="192"/>
    <n v="195"/>
    <n v="198"/>
    <n v="200"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n v="281"/>
    <n v="285"/>
    <n v="293"/>
    <n v="296"/>
    <n v="306"/>
    <n v="310"/>
    <n v="311"/>
    <n v="314"/>
    <n v="315"/>
    <n v="317"/>
    <n v="337"/>
    <n v="343"/>
    <n v="348"/>
    <n v="354"/>
    <n v="363"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n v="128"/>
    <n v="129"/>
    <n v="130"/>
    <n v="130"/>
    <n v="131"/>
    <n v="132"/>
    <n v="134"/>
    <n v="136"/>
    <n v="136"/>
    <n v="140"/>
    <n v="143"/>
    <n v="146"/>
    <n v="153"/>
    <n v="155"/>
    <n v="157"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n v="420"/>
    <n v="424"/>
    <n v="434"/>
    <n v="446"/>
    <n v="461"/>
    <n v="479"/>
    <n v="496"/>
    <n v="507"/>
    <n v="510"/>
    <n v="536"/>
    <n v="552"/>
    <n v="561"/>
    <n v="585"/>
    <n v="607"/>
    <n v="641"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n v="204"/>
    <n v="210"/>
    <n v="238"/>
    <n v="252"/>
    <n v="263"/>
    <n v="268"/>
    <n v="273"/>
    <n v="284"/>
    <n v="302"/>
    <n v="343"/>
    <n v="374"/>
    <n v="402"/>
    <n v="418"/>
    <n v="435"/>
    <n v="442"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n v="4053"/>
    <n v="4210"/>
    <n v="4387"/>
    <n v="4532"/>
    <n v="4802"/>
    <n v="4944"/>
    <n v="5221"/>
    <n v="5410"/>
    <n v="5486"/>
    <n v="5687"/>
    <n v="6030"/>
    <n v="6219"/>
    <n v="6433"/>
    <n v="6746"/>
    <n v="7012"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n v="70"/>
    <n v="71"/>
    <n v="71"/>
    <n v="71"/>
    <n v="75"/>
    <n v="75"/>
    <n v="77"/>
    <n v="78"/>
    <n v="80"/>
    <n v="80"/>
    <n v="81"/>
    <n v="87"/>
    <n v="87"/>
    <n v="89"/>
    <n v="89"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n v="392"/>
    <n v="410"/>
    <n v="444"/>
    <n v="457"/>
    <n v="473"/>
    <n v="489"/>
    <n v="490"/>
    <n v="496"/>
    <n v="501"/>
    <n v="514"/>
    <n v="537"/>
    <n v="555"/>
    <n v="568"/>
    <n v="577"/>
    <n v="600"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n v="97"/>
    <n v="100"/>
    <n v="101"/>
    <n v="100"/>
    <n v="105"/>
    <n v="107"/>
    <n v="108"/>
    <n v="110"/>
    <n v="109"/>
    <n v="113"/>
    <n v="117"/>
    <n v="121"/>
    <n v="125"/>
    <n v="136"/>
    <n v="146"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n v="1135"/>
    <n v="1167"/>
    <n v="1189"/>
    <n v="1245"/>
    <n v="1302"/>
    <n v="1359"/>
    <n v="1384"/>
    <n v="1411"/>
    <n v="1433"/>
    <n v="1463"/>
    <n v="1494"/>
    <n v="1535"/>
    <n v="1572"/>
    <n v="1596"/>
    <n v="1647"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n v="394"/>
    <n v="403"/>
    <n v="409"/>
    <n v="429"/>
    <n v="466"/>
    <n v="481"/>
    <n v="495"/>
    <n v="501"/>
    <n v="518"/>
    <n v="525"/>
    <n v="574"/>
    <n v="596"/>
    <n v="622"/>
    <n v="639"/>
    <n v="665"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n v="456"/>
    <n v="457"/>
    <n v="458"/>
    <n v="458"/>
    <n v="463"/>
    <n v="467"/>
    <n v="472"/>
    <n v="472"/>
    <n v="478"/>
    <n v="479"/>
    <n v="480"/>
    <n v="480"/>
    <n v="481"/>
    <n v="484"/>
    <n v="492"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n v="165"/>
    <n v="166"/>
    <n v="170"/>
    <n v="177"/>
    <n v="181"/>
    <n v="185"/>
    <n v="194"/>
    <n v="199"/>
    <n v="199"/>
    <n v="202"/>
    <n v="206"/>
    <n v="212"/>
    <n v="215"/>
    <n v="219"/>
    <n v="222"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n v="996"/>
    <n v="1021"/>
    <n v="1057"/>
    <n v="1104"/>
    <n v="1271"/>
    <n v="1359"/>
    <n v="1430"/>
    <n v="1491"/>
    <n v="1554"/>
    <n v="1620"/>
    <n v="1907"/>
    <n v="1983"/>
    <n v="2119"/>
    <n v="2268"/>
    <n v="2535"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n v="273"/>
    <n v="277"/>
    <n v="286"/>
    <n v="299"/>
    <n v="300"/>
    <n v="302"/>
    <n v="302"/>
    <n v="312"/>
    <n v="317"/>
    <n v="320"/>
    <n v="330"/>
    <n v="342"/>
    <n v="352"/>
    <n v="354"/>
    <n v="361"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n v="197"/>
    <n v="200"/>
    <n v="203"/>
    <n v="206"/>
    <n v="214"/>
    <n v="219"/>
    <n v="224"/>
    <n v="233"/>
    <n v="236"/>
    <n v="241"/>
    <n v="245"/>
    <n v="267"/>
    <n v="275"/>
    <n v="290"/>
    <n v="309"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n v="1453"/>
    <n v="1495"/>
    <n v="1537"/>
    <n v="1622"/>
    <n v="1680"/>
    <n v="1702"/>
    <n v="1711"/>
    <n v="1724"/>
    <n v="1770"/>
    <n v="1815"/>
    <n v="1866"/>
    <n v="1904"/>
    <n v="1926"/>
    <n v="1980"/>
    <n v="2050"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n v="3537"/>
    <n v="3634"/>
    <n v="3697"/>
    <n v="3797"/>
    <n v="3904"/>
    <n v="4005"/>
    <n v="4080"/>
    <n v="4129"/>
    <n v="4219"/>
    <n v="4315"/>
    <n v="4418"/>
    <n v="4625"/>
    <n v="4753"/>
    <n v="4904"/>
    <n v="5061"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n v="189"/>
    <n v="194"/>
    <n v="197"/>
    <n v="205"/>
    <n v="231"/>
    <n v="234"/>
    <n v="235"/>
    <n v="239"/>
    <n v="241"/>
    <n v="244"/>
    <n v="249"/>
    <n v="255"/>
    <n v="255"/>
    <n v="260"/>
    <n v="268"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n v="3727"/>
    <n v="3788"/>
    <n v="3839"/>
    <n v="3875"/>
    <n v="3947"/>
    <n v="4021"/>
    <n v="4127"/>
    <n v="4158"/>
    <n v="4246"/>
    <n v="4275"/>
    <n v="4339"/>
    <n v="4397"/>
    <n v="4430"/>
    <n v="4547"/>
    <n v="4599"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n v="939"/>
    <n v="955"/>
    <n v="981"/>
    <n v="1020"/>
    <n v="1047"/>
    <n v="1071"/>
    <n v="1102"/>
    <n v="1121"/>
    <n v="1128"/>
    <n v="1157"/>
    <n v="1220"/>
    <n v="1241"/>
    <n v="1269"/>
    <n v="1338"/>
    <n v="1397"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n v="132"/>
    <n v="135"/>
    <n v="145"/>
    <n v="154"/>
    <n v="162"/>
    <n v="170"/>
    <n v="177"/>
    <n v="179"/>
    <n v="179"/>
    <n v="179"/>
    <n v="209"/>
    <n v="224"/>
    <n v="236"/>
    <n v="250"/>
    <n v="255"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n v="198"/>
    <n v="204"/>
    <n v="211"/>
    <n v="217"/>
    <n v="222"/>
    <n v="227"/>
    <n v="235"/>
    <n v="236"/>
    <n v="238"/>
    <n v="244"/>
    <n v="255"/>
    <n v="262"/>
    <n v="269"/>
    <n v="274"/>
    <n v="278"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n v="395"/>
    <n v="396"/>
    <n v="399"/>
    <n v="407"/>
    <n v="417"/>
    <n v="420"/>
    <n v="429"/>
    <n v="437"/>
    <n v="452"/>
    <n v="452"/>
    <n v="459"/>
    <n v="467"/>
    <n v="472"/>
    <n v="479"/>
    <n v="480"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n v="163"/>
    <n v="169"/>
    <n v="170"/>
    <n v="188"/>
    <n v="201"/>
    <n v="200"/>
    <n v="206"/>
    <n v="209"/>
    <n v="216"/>
    <n v="228"/>
    <n v="244"/>
    <n v="248"/>
    <n v="258"/>
    <n v="263"/>
    <n v="275"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n v="452"/>
    <n v="469"/>
    <n v="484"/>
    <n v="503"/>
    <n v="519"/>
    <n v="545"/>
    <n v="552"/>
    <n v="565"/>
    <n v="568"/>
    <n v="589"/>
    <n v="657"/>
    <n v="665"/>
    <n v="675"/>
    <n v="686"/>
    <n v="713"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n v="277"/>
    <n v="292"/>
    <n v="304"/>
    <n v="319"/>
    <n v="347"/>
    <n v="366"/>
    <n v="382"/>
    <n v="402"/>
    <n v="416"/>
    <n v="440"/>
    <n v="469"/>
    <n v="484"/>
    <n v="513"/>
    <n v="544"/>
    <n v="598"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n v="1018"/>
    <n v="1056"/>
    <n v="1082"/>
    <n v="1109"/>
    <n v="1176"/>
    <n v="1227"/>
    <n v="1284"/>
    <n v="1334"/>
    <n v="1357"/>
    <n v="1414"/>
    <n v="1509"/>
    <n v="1557"/>
    <n v="1642"/>
    <n v="1691"/>
    <n v="1764"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n v="274"/>
    <n v="275"/>
    <n v="276"/>
    <n v="279"/>
    <n v="284"/>
    <n v="284"/>
    <n v="285"/>
    <n v="285"/>
    <n v="285"/>
    <n v="285"/>
    <n v="285"/>
    <n v="287"/>
    <n v="291"/>
    <n v="292"/>
    <n v="297"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n v="245"/>
    <n v="257"/>
    <n v="267"/>
    <n v="282"/>
    <n v="300"/>
    <n v="303"/>
    <n v="309"/>
    <n v="317"/>
    <n v="323"/>
    <n v="333"/>
    <n v="349"/>
    <n v="367"/>
    <n v="389"/>
    <n v="401"/>
    <n v="417"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n v="556"/>
    <n v="560"/>
    <n v="563"/>
    <n v="572"/>
    <n v="583"/>
    <n v="588"/>
    <n v="591"/>
    <n v="605"/>
    <n v="604"/>
    <n v="606"/>
    <n v="616"/>
    <n v="625"/>
    <n v="628"/>
    <n v="630"/>
    <n v="630"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n v="1925"/>
    <n v="1964"/>
    <n v="2049"/>
    <n v="2107"/>
    <n v="2188"/>
    <n v="2226"/>
    <n v="2288"/>
    <n v="2321"/>
    <n v="2346"/>
    <n v="2382"/>
    <n v="2544"/>
    <n v="2586"/>
    <n v="2632"/>
    <n v="2690"/>
    <n v="2743"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n v="827"/>
    <n v="843"/>
    <n v="867"/>
    <n v="871"/>
    <n v="905"/>
    <n v="914"/>
    <n v="939"/>
    <n v="978"/>
    <n v="985"/>
    <n v="1018"/>
    <n v="1051"/>
    <n v="1056"/>
    <n v="1061"/>
    <n v="1075"/>
    <n v="1113"/>
    <m/>
    <m/>
    <m/>
    <m/>
    <m/>
    <m/>
    <m/>
    <m/>
    <m/>
    <m/>
    <m/>
    <m/>
    <m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n v="98"/>
    <n v="98"/>
    <n v="100"/>
    <n v="102"/>
    <n v="104"/>
    <n v="105"/>
    <n v="109"/>
    <n v="111"/>
    <n v="118"/>
    <n v="121"/>
    <n v="127"/>
    <n v="136"/>
    <n v="141"/>
    <n v="148"/>
    <n v="152"/>
    <m/>
    <m/>
    <m/>
    <m/>
    <m/>
    <m/>
    <m/>
    <m/>
    <m/>
    <m/>
    <m/>
    <m/>
    <m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n v="278"/>
    <n v="278"/>
    <n v="280"/>
    <n v="284"/>
    <n v="289"/>
    <n v="290"/>
    <n v="291"/>
    <n v="294"/>
    <n v="294"/>
    <n v="295"/>
    <n v="296"/>
    <n v="299"/>
    <n v="303"/>
    <n v="303"/>
    <n v="315"/>
    <m/>
    <m/>
    <m/>
    <m/>
    <m/>
    <m/>
    <m/>
    <m/>
    <m/>
    <m/>
    <m/>
    <m/>
    <m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n v="226"/>
    <n v="229"/>
    <n v="233"/>
    <n v="237"/>
    <n v="246"/>
    <n v="254"/>
    <n v="258"/>
    <n v="263"/>
    <n v="266"/>
    <n v="277"/>
    <n v="289"/>
    <n v="292"/>
    <n v="296"/>
    <n v="299"/>
    <n v="309"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n v="418"/>
    <n v="440"/>
    <n v="457"/>
    <n v="472"/>
    <n v="493"/>
    <n v="525"/>
    <n v="547"/>
    <n v="565"/>
    <n v="577"/>
    <n v="597"/>
    <n v="619"/>
    <n v="641"/>
    <n v="671"/>
    <n v="705"/>
    <n v="740"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n v="9"/>
    <n v="9"/>
    <n v="9"/>
    <n v="9"/>
    <n v="10"/>
    <n v="11"/>
    <n v="11"/>
    <n v="11"/>
    <n v="11"/>
    <n v="11"/>
    <n v="12"/>
    <n v="12"/>
    <n v="13"/>
    <n v="14"/>
    <n v="16"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n v="139"/>
    <n v="144"/>
    <n v="147"/>
    <n v="149"/>
    <n v="160"/>
    <n v="164"/>
    <n v="166"/>
    <n v="172"/>
    <n v="172"/>
    <n v="177"/>
    <n v="185"/>
    <n v="201"/>
    <n v="224"/>
    <n v="245"/>
    <n v="255"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n v="44"/>
    <n v="44"/>
    <n v="44"/>
    <n v="44"/>
    <n v="45"/>
    <n v="45"/>
    <n v="45"/>
    <n v="45"/>
    <n v="45"/>
    <n v="46"/>
    <n v="46"/>
    <n v="47"/>
    <n v="48"/>
    <n v="51"/>
    <n v="51"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n v="141"/>
    <n v="146"/>
    <n v="151"/>
    <n v="155"/>
    <n v="159"/>
    <n v="160"/>
    <n v="162"/>
    <n v="165"/>
    <n v="166"/>
    <n v="175"/>
    <n v="182"/>
    <n v="189"/>
    <n v="191"/>
    <n v="200"/>
    <n v="203"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n v="78"/>
    <n v="81"/>
    <n v="88"/>
    <n v="102"/>
    <n v="107"/>
    <n v="114"/>
    <n v="115"/>
    <n v="116"/>
    <n v="118"/>
    <n v="121"/>
    <n v="127"/>
    <n v="131"/>
    <n v="134"/>
    <n v="146"/>
    <n v="151"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9"/>
    <n v="9"/>
    <n v="9"/>
    <n v="9"/>
    <n v="9"/>
    <n v="9"/>
    <n v="10"/>
    <n v="12"/>
    <n v="12"/>
    <n v="15"/>
    <n v="15"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n v="5"/>
    <n v="5"/>
    <n v="8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5"/>
    <n v="6"/>
    <n v="6"/>
    <n v="6"/>
    <n v="6"/>
    <n v="10"/>
    <n v="10"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7"/>
    <n v="13"/>
    <n v="13"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n v="2309"/>
    <n v="2337"/>
    <n v="2381"/>
    <n v="2405"/>
    <n v="2418"/>
    <n v="2423"/>
    <n v="2439"/>
    <n v="2441"/>
    <n v="2471"/>
    <n v="2499"/>
    <n v="2520"/>
    <n v="2534"/>
    <n v="2551"/>
    <n v="2579"/>
    <n v="2580"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n v="580"/>
    <n v="614"/>
    <n v="657"/>
    <n v="678"/>
    <n v="710"/>
    <n v="740"/>
    <n v="791"/>
    <n v="826"/>
    <n v="855"/>
    <n v="884"/>
    <n v="905"/>
    <n v="980"/>
    <n v="1020"/>
    <n v="1049"/>
    <n v="1062"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n v="1850"/>
    <n v="1885"/>
    <n v="1941"/>
    <n v="1986"/>
    <n v="2087"/>
    <n v="2107"/>
    <n v="2164"/>
    <n v="2190"/>
    <n v="2237"/>
    <n v="2250"/>
    <n v="2338"/>
    <n v="2379"/>
    <n v="2427"/>
    <n v="2457"/>
    <n v="2475"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n v="271"/>
    <n v="292"/>
    <n v="309"/>
    <n v="314"/>
    <n v="325"/>
    <n v="335"/>
    <n v="354"/>
    <n v="349"/>
    <n v="361"/>
    <n v="373"/>
    <n v="385"/>
    <n v="424"/>
    <n v="439"/>
    <n v="445"/>
    <n v="446"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n v="92"/>
    <n v="96"/>
    <n v="108"/>
    <n v="117"/>
    <n v="125"/>
    <n v="127"/>
    <n v="140"/>
    <n v="152"/>
    <n v="172"/>
    <n v="179"/>
    <n v="180"/>
    <n v="184"/>
    <n v="201"/>
    <n v="204"/>
    <n v="207"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n v="18"/>
    <n v="18"/>
    <n v="18"/>
    <n v="19"/>
    <n v="19"/>
    <n v="18"/>
    <n v="21"/>
    <n v="26"/>
    <n v="26"/>
    <n v="26"/>
    <n v="27"/>
    <n v="29"/>
    <n v="32"/>
    <n v="32"/>
    <n v="33"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n v="332"/>
    <n v="342"/>
    <n v="345"/>
    <n v="346"/>
    <n v="351"/>
    <n v="357"/>
    <n v="363"/>
    <n v="371"/>
    <n v="374"/>
    <n v="381"/>
    <n v="384"/>
    <n v="394"/>
    <n v="398"/>
    <n v="407"/>
    <n v="410"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n v="45178"/>
    <n v="48592"/>
    <n v="52266"/>
    <n v="54757"/>
    <n v="57929"/>
    <n v="59829"/>
    <n v="62296"/>
    <n v="64915"/>
    <n v="67543"/>
    <n v="70128"/>
    <n v="73165"/>
    <n v="76328"/>
    <n v="78481"/>
    <n v="80146"/>
    <n v="81216"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n v="1028"/>
    <n v="1071"/>
    <n v="1142"/>
    <n v="1248"/>
    <n v="1342"/>
    <n v="1358"/>
    <n v="1384"/>
    <n v="1413"/>
    <n v="1448"/>
    <n v="1509"/>
    <n v="1595"/>
    <n v="1696"/>
    <n v="1759"/>
    <n v="1825"/>
    <n v="1831"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n v="3537"/>
    <n v="3570"/>
    <n v="3625"/>
    <n v="3703"/>
    <n v="3744"/>
    <n v="3817"/>
    <n v="3848"/>
    <n v="3883"/>
    <n v="3904"/>
    <n v="4015"/>
    <n v="4089"/>
    <n v="4150"/>
    <n v="4255"/>
    <n v="4279"/>
    <n v="4337"/>
    <n v="4355"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n v="7568"/>
    <n v="8004"/>
    <n v="8387"/>
    <n v="8577"/>
    <n v="9024"/>
    <n v="9313"/>
    <n v="9621"/>
    <n v="9873"/>
    <n v="10184"/>
    <n v="10485"/>
    <n v="10835"/>
    <n v="11172"/>
    <n v="11443"/>
    <n v="11767"/>
    <n v="11856"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n v="3382"/>
    <n v="3574"/>
    <n v="3777"/>
    <n v="3908"/>
    <n v="4139"/>
    <n v="4237"/>
    <n v="4391"/>
    <n v="4600"/>
    <n v="4792"/>
    <n v="4959"/>
    <n v="5156"/>
    <n v="5332"/>
    <n v="5513"/>
    <n v="5614"/>
    <n v="5627"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n v="1717"/>
    <n v="1771"/>
    <n v="1802"/>
    <n v="1849"/>
    <n v="1887"/>
    <n v="1932"/>
    <n v="1981"/>
    <n v="2002"/>
    <n v="2048"/>
    <n v="2061"/>
    <n v="2095"/>
    <n v="2133"/>
    <n v="2162"/>
    <n v="2180"/>
    <n v="2186"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n v="755"/>
    <n v="781"/>
    <n v="771"/>
    <n v="814"/>
    <n v="861"/>
    <n v="881"/>
    <n v="929"/>
    <n v="948"/>
    <n v="969"/>
    <n v="1016"/>
    <n v="1037"/>
    <n v="1058"/>
    <n v="1082"/>
    <n v="1123"/>
    <n v="1156"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n v="5895"/>
    <n v="6225"/>
    <n v="6498"/>
    <n v="6683"/>
    <n v="6838"/>
    <n v="7062"/>
    <n v="7346"/>
    <n v="7445"/>
    <n v="7599"/>
    <n v="7775"/>
    <n v="7899"/>
    <n v="7994"/>
    <n v="8143"/>
    <n v="8302"/>
    <n v="8384"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n v="28"/>
    <n v="28"/>
    <n v="31"/>
    <n v="30"/>
    <n v="38"/>
    <n v="37"/>
    <n v="37"/>
    <n v="37"/>
    <n v="41"/>
    <n v="46"/>
    <n v="51"/>
    <n v="52"/>
    <n v="56"/>
    <n v="59"/>
    <n v="60"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n v="70"/>
    <n v="71"/>
    <n v="74"/>
    <n v="77"/>
    <n v="78"/>
    <n v="80"/>
    <n v="83"/>
    <n v="84"/>
    <n v="84"/>
    <n v="83"/>
    <n v="90"/>
    <n v="93"/>
    <n v="97"/>
    <n v="100"/>
    <n v="110"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n v="20"/>
    <n v="20"/>
    <n v="20"/>
    <n v="24"/>
    <n v="24"/>
    <n v="24"/>
    <n v="24"/>
    <n v="25"/>
    <n v="25"/>
    <n v="25"/>
    <n v="26"/>
    <n v="28"/>
    <n v="29"/>
    <n v="30"/>
    <n v="31"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n v="2679"/>
    <n v="2723"/>
    <n v="2752"/>
    <n v="2834"/>
    <n v="2917"/>
    <n v="2961"/>
    <n v="3000"/>
    <n v="3043"/>
    <n v="3095"/>
    <n v="3164"/>
    <n v="3270"/>
    <n v="3355"/>
    <n v="3416"/>
    <n v="3470"/>
    <n v="3496"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n v="22"/>
    <n v="26"/>
    <n v="27"/>
    <n v="28"/>
    <n v="29"/>
    <n v="29"/>
    <n v="30"/>
    <n v="30"/>
    <n v="30"/>
    <n v="30"/>
    <n v="42"/>
    <n v="45"/>
    <n v="46"/>
    <n v="51"/>
    <n v="53"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n v="51"/>
    <n v="52"/>
    <n v="52"/>
    <n v="52"/>
    <n v="52"/>
    <n v="56"/>
    <n v="56"/>
    <n v="56"/>
    <n v="55"/>
    <n v="56"/>
    <n v="58"/>
    <n v="69"/>
    <n v="75"/>
    <n v="80"/>
    <n v="81"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n v="169"/>
    <n v="168"/>
    <n v="168"/>
    <n v="172"/>
    <n v="187"/>
    <n v="187"/>
    <n v="190"/>
    <n v="195"/>
    <n v="197"/>
    <n v="200"/>
    <n v="212"/>
    <n v="220"/>
    <n v="225"/>
    <n v="228"/>
    <n v="230"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n v="129"/>
    <n v="134"/>
    <n v="139"/>
    <n v="150"/>
    <n v="154"/>
    <n v="159"/>
    <n v="180"/>
    <n v="183"/>
    <n v="183"/>
    <n v="189"/>
    <n v="201"/>
    <n v="207"/>
    <n v="210"/>
    <n v="217"/>
    <n v="218"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n v="56"/>
    <n v="56"/>
    <n v="57"/>
    <n v="57"/>
    <n v="58"/>
    <n v="58"/>
    <n v="58"/>
    <n v="59"/>
    <n v="59"/>
    <n v="61"/>
    <n v="66"/>
    <n v="70"/>
    <n v="75"/>
    <n v="71"/>
    <n v="73"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n v="54"/>
    <n v="54"/>
    <n v="59"/>
    <n v="62"/>
    <n v="64"/>
    <n v="65"/>
    <n v="66"/>
    <n v="70"/>
    <n v="71"/>
    <n v="73"/>
    <n v="77"/>
    <n v="78"/>
    <n v="80"/>
    <n v="81"/>
    <n v="82"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n v="85"/>
    <n v="85"/>
    <n v="92"/>
    <n v="101"/>
    <n v="102"/>
    <n v="110"/>
    <n v="111"/>
    <n v="115"/>
    <n v="117"/>
    <n v="119"/>
    <n v="124"/>
    <n v="128"/>
    <n v="130"/>
    <n v="132"/>
    <n v="133"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n v="25"/>
    <n v="25"/>
    <n v="26"/>
    <n v="27"/>
    <n v="27"/>
    <n v="29"/>
    <n v="29"/>
    <n v="29"/>
    <n v="30"/>
    <n v="31"/>
    <n v="32"/>
    <n v="31"/>
    <n v="35"/>
    <n v="37"/>
    <n v="38"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n v="84"/>
    <n v="83"/>
    <n v="84"/>
    <n v="84"/>
    <n v="85"/>
    <n v="89"/>
    <n v="90"/>
    <n v="90"/>
    <n v="90"/>
    <n v="100"/>
    <n v="103"/>
    <n v="105"/>
    <n v="107"/>
    <n v="109"/>
    <n v="109"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n v="48"/>
    <n v="55"/>
    <n v="60"/>
    <n v="61"/>
    <n v="66"/>
    <n v="69"/>
    <n v="72"/>
    <n v="74"/>
    <n v="77"/>
    <n v="82"/>
    <n v="84"/>
    <n v="86"/>
    <n v="89"/>
    <n v="92"/>
    <n v="97"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n v="447"/>
    <n v="451"/>
    <n v="453"/>
    <n v="458"/>
    <n v="467"/>
    <n v="472"/>
    <n v="480"/>
    <n v="482"/>
    <n v="485"/>
    <n v="498"/>
    <n v="514"/>
    <n v="524"/>
    <n v="541"/>
    <n v="545"/>
    <n v="565"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n v="155"/>
    <n v="159"/>
    <n v="166"/>
    <n v="190"/>
    <n v="196"/>
    <n v="208"/>
    <n v="215"/>
    <n v="216"/>
    <n v="218"/>
    <n v="227"/>
    <n v="247"/>
    <n v="260"/>
    <n v="270"/>
    <n v="275"/>
    <n v="284"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n v="737"/>
    <n v="746"/>
    <n v="749"/>
    <n v="759"/>
    <n v="765"/>
    <n v="766"/>
    <n v="766"/>
    <n v="783"/>
    <n v="786"/>
    <n v="799"/>
    <n v="815"/>
    <n v="817"/>
    <n v="833"/>
    <n v="841"/>
    <n v="865"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n v="85"/>
    <n v="85"/>
    <n v="86"/>
    <n v="88"/>
    <n v="88"/>
    <n v="88"/>
    <n v="89"/>
    <n v="90"/>
    <n v="90"/>
    <n v="90"/>
    <n v="93"/>
    <n v="94"/>
    <n v="95"/>
    <n v="101"/>
    <n v="101"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n v="10"/>
    <n v="10"/>
    <n v="10"/>
    <n v="10"/>
    <n v="10"/>
    <n v="10"/>
    <n v="10"/>
    <n v="10"/>
    <n v="10"/>
    <n v="11"/>
    <n v="10"/>
    <n v="10"/>
    <n v="10"/>
    <n v="12"/>
    <n v="12"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n v="45"/>
    <n v="47"/>
    <n v="47"/>
    <n v="52"/>
    <n v="54"/>
    <n v="59"/>
    <n v="64"/>
    <n v="65"/>
    <n v="66"/>
    <n v="66"/>
    <n v="71"/>
    <n v="75"/>
    <n v="79"/>
    <n v="81"/>
    <n v="84"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n v="64"/>
    <n v="65"/>
    <n v="65"/>
    <n v="69"/>
    <n v="70"/>
    <n v="73"/>
    <n v="76"/>
    <n v="77"/>
    <n v="79"/>
    <n v="80"/>
    <n v="85"/>
    <n v="85"/>
    <n v="89"/>
    <n v="92"/>
    <n v="95"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n v="453"/>
    <n v="477"/>
    <n v="492"/>
    <n v="529"/>
    <n v="545"/>
    <n v="564"/>
    <n v="593"/>
    <n v="612"/>
    <n v="622"/>
    <n v="648"/>
    <n v="701"/>
    <n v="727"/>
    <n v="757"/>
    <n v="771"/>
    <n v="788"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n v="18"/>
    <n v="21"/>
    <n v="21"/>
    <n v="26"/>
    <n v="26"/>
    <n v="26"/>
    <n v="27"/>
    <n v="27"/>
    <n v="27"/>
    <n v="27"/>
    <n v="28"/>
    <n v="28"/>
    <n v="30"/>
    <n v="30"/>
    <n v="33"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n v="12"/>
    <n v="12"/>
    <n v="15"/>
    <n v="15"/>
    <n v="15"/>
    <n v="15"/>
    <n v="15"/>
    <n v="15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n v="240"/>
    <n v="248"/>
    <n v="253"/>
    <n v="267"/>
    <n v="271"/>
    <n v="277"/>
    <n v="285"/>
    <n v="288"/>
    <n v="293"/>
    <n v="300"/>
    <n v="303"/>
    <n v="311"/>
    <n v="320"/>
    <n v="332"/>
    <n v="341"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n v="40"/>
    <n v="40"/>
    <n v="41"/>
    <n v="44"/>
    <n v="44"/>
    <n v="45"/>
    <n v="46"/>
    <n v="50"/>
    <n v="51"/>
    <n v="51"/>
    <n v="51"/>
    <n v="52"/>
    <n v="53"/>
    <n v="55"/>
    <n v="58"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n v="114"/>
    <n v="114"/>
    <n v="119"/>
    <n v="119"/>
    <n v="121"/>
    <n v="121"/>
    <n v="122"/>
    <n v="124"/>
    <n v="128"/>
    <n v="134"/>
    <n v="141"/>
    <n v="145"/>
    <n v="147"/>
    <n v="148"/>
    <n v="150"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n v="50"/>
    <n v="50"/>
    <n v="50"/>
    <n v="56"/>
    <n v="57"/>
    <n v="60"/>
    <n v="63"/>
    <n v="64"/>
    <n v="65"/>
    <n v="69"/>
    <n v="70"/>
    <n v="70"/>
    <n v="76"/>
    <n v="79"/>
    <n v="87"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n v="428"/>
    <n v="426"/>
    <n v="429"/>
    <n v="580"/>
    <n v="582"/>
    <n v="583"/>
    <n v="583"/>
    <n v="584"/>
    <n v="587"/>
    <n v="649"/>
    <n v="743"/>
    <n v="887"/>
    <n v="1213"/>
    <n v="1266"/>
    <n v="1270"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n v="86"/>
    <n v="89"/>
    <n v="94"/>
    <n v="96"/>
    <n v="98"/>
    <n v="100"/>
    <n v="101"/>
    <n v="102"/>
    <n v="106"/>
    <n v="115"/>
    <n v="121"/>
    <n v="131"/>
    <n v="135"/>
    <n v="137"/>
    <n v="138"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n v="55"/>
    <n v="55"/>
    <n v="55"/>
    <n v="59"/>
    <n v="61"/>
    <n v="60"/>
    <n v="60"/>
    <n v="61"/>
    <n v="60"/>
    <n v="61"/>
    <n v="66"/>
    <n v="66"/>
    <n v="71"/>
    <n v="73"/>
    <n v="74"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5"/>
    <n v="24"/>
    <n v="24"/>
    <n v="24"/>
    <n v="25"/>
    <n v="25"/>
    <n v="25"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n v="27"/>
    <n v="27"/>
    <n v="27"/>
    <n v="28"/>
    <n v="31"/>
    <n v="32"/>
    <n v="32"/>
    <n v="33"/>
    <n v="35"/>
    <n v="37"/>
    <n v="39"/>
    <n v="38"/>
    <n v="41"/>
    <n v="41"/>
    <n v="41"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n v="693"/>
    <n v="700"/>
    <n v="706"/>
    <n v="720"/>
    <n v="726"/>
    <n v="737"/>
    <n v="752"/>
    <n v="761"/>
    <n v="774"/>
    <n v="784"/>
    <n v="808"/>
    <n v="831"/>
    <n v="850"/>
    <n v="861"/>
    <n v="884"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n v="211"/>
    <n v="227"/>
    <n v="236"/>
    <n v="251"/>
    <n v="253"/>
    <n v="269"/>
    <n v="271"/>
    <n v="271"/>
    <n v="281"/>
    <n v="307"/>
    <n v="339"/>
    <n v="351"/>
    <n v="363"/>
    <n v="366"/>
    <n v="381"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n v="16"/>
    <n v="18"/>
    <n v="19"/>
    <n v="19"/>
    <n v="21"/>
    <n v="21"/>
    <n v="21"/>
    <n v="22"/>
    <n v="22"/>
    <n v="23"/>
    <n v="24"/>
    <n v="24"/>
    <n v="24"/>
    <n v="29"/>
    <n v="30"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n v="99"/>
    <n v="99"/>
    <n v="100"/>
    <n v="102"/>
    <n v="102"/>
    <n v="102"/>
    <n v="103"/>
    <n v="103"/>
    <n v="103"/>
    <n v="107"/>
    <n v="111"/>
    <n v="112"/>
    <n v="115"/>
    <n v="115"/>
    <n v="115"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n v="641"/>
    <n v="651"/>
    <n v="746"/>
    <n v="755"/>
    <n v="761"/>
    <n v="798"/>
    <n v="803"/>
    <n v="803"/>
    <n v="805"/>
    <n v="815"/>
    <n v="817"/>
    <n v="818"/>
    <n v="825"/>
    <n v="827"/>
    <n v="828"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n v="1038"/>
    <n v="1038"/>
    <n v="1040"/>
    <n v="1041"/>
    <n v="1041"/>
    <n v="1041"/>
    <n v="1043"/>
    <n v="1043"/>
    <n v="1044"/>
    <n v="1044"/>
    <n v="1046"/>
    <n v="1048"/>
    <n v="1048"/>
    <n v="1048"/>
    <n v="1048"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n v="38"/>
    <n v="38"/>
    <n v="38"/>
    <n v="40"/>
    <n v="40"/>
    <n v="40"/>
    <n v="40"/>
    <n v="40"/>
    <n v="40"/>
    <n v="40"/>
    <n v="40"/>
    <n v="40"/>
    <n v="42"/>
    <n v="43"/>
    <n v="45"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n v="45"/>
    <n v="46"/>
    <n v="46"/>
    <n v="49"/>
    <n v="53"/>
    <n v="58"/>
    <n v="61"/>
    <n v="61"/>
    <n v="62"/>
    <n v="64"/>
    <n v="65"/>
    <n v="72"/>
    <n v="77"/>
    <n v="81"/>
    <n v="87"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n v="134"/>
    <n v="138"/>
    <n v="144"/>
    <n v="158"/>
    <n v="162"/>
    <n v="164"/>
    <n v="167"/>
    <n v="171"/>
    <n v="178"/>
    <n v="180"/>
    <n v="182"/>
    <n v="189"/>
    <n v="194"/>
    <n v="197"/>
    <n v="201"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n v="190"/>
    <n v="192"/>
    <n v="194"/>
    <n v="197"/>
    <n v="198"/>
    <n v="200"/>
    <n v="206"/>
    <n v="203"/>
    <n v="211"/>
    <n v="214"/>
    <n v="214"/>
    <n v="215"/>
    <n v="222"/>
    <n v="223"/>
    <n v="223"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6"/>
    <n v="6"/>
    <n v="11"/>
    <n v="11"/>
    <n v="12"/>
    <n v="12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n v="114"/>
    <n v="114"/>
    <n v="118"/>
    <n v="122"/>
    <n v="126"/>
    <n v="129"/>
    <n v="220"/>
    <n v="228"/>
    <n v="232"/>
    <n v="233"/>
    <n v="237"/>
    <n v="241"/>
    <n v="254"/>
    <n v="265"/>
    <n v="280"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n v="161"/>
    <n v="168"/>
    <n v="180"/>
    <n v="185"/>
    <n v="194"/>
    <n v="202"/>
    <n v="214"/>
    <n v="224"/>
    <n v="225"/>
    <n v="265"/>
    <n v="275"/>
    <n v="290"/>
    <n v="304"/>
    <n v="314"/>
    <n v="337"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n v="12"/>
    <n v="12"/>
    <n v="13"/>
    <n v="15"/>
    <n v="16"/>
    <n v="16"/>
    <n v="16"/>
    <n v="17"/>
    <n v="17"/>
    <n v="17"/>
    <n v="19"/>
    <n v="19"/>
    <n v="20"/>
    <n v="21"/>
    <n v="22"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6"/>
    <n v="7"/>
    <n v="7"/>
    <n v="8"/>
    <n v="8"/>
    <n v="8"/>
    <n v="7"/>
    <n v="7"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n v="101"/>
    <n v="101"/>
    <n v="102"/>
    <n v="104"/>
    <n v="104"/>
    <n v="104"/>
    <n v="104"/>
    <n v="104"/>
    <n v="104"/>
    <n v="106"/>
    <n v="107"/>
    <n v="108"/>
    <n v="109"/>
    <n v="109"/>
    <n v="110"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8"/>
    <n v="7"/>
    <n v="7"/>
    <n v="7"/>
    <n v="7"/>
    <n v="7"/>
    <n v="8"/>
    <n v="8"/>
    <n v="10"/>
    <n v="11"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n v="20"/>
    <n v="20"/>
    <n v="20"/>
    <n v="20"/>
    <n v="20"/>
    <n v="21"/>
    <n v="21"/>
    <n v="22"/>
    <n v="25"/>
    <n v="28"/>
    <n v="29"/>
    <n v="32"/>
    <n v="33"/>
    <n v="34"/>
    <n v="36"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n v="29"/>
    <n v="29"/>
    <n v="32"/>
    <n v="33"/>
    <n v="34"/>
    <n v="35"/>
    <n v="34"/>
    <n v="34"/>
    <n v="34"/>
    <n v="32"/>
    <n v="32"/>
    <n v="33"/>
    <n v="33"/>
    <n v="34"/>
    <n v="34"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n v="140"/>
    <n v="142"/>
    <n v="143"/>
    <n v="149"/>
    <n v="155"/>
    <n v="155"/>
    <n v="155"/>
    <n v="156"/>
    <n v="159"/>
    <n v="160"/>
    <n v="165"/>
    <n v="171"/>
    <n v="172"/>
    <n v="173"/>
    <n v="175"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7"/>
    <n v="9"/>
    <n v="9"/>
    <n v="10"/>
    <n v="10"/>
    <n v="10"/>
    <n v="11"/>
    <n v="12"/>
    <n v="19"/>
    <n v="20"/>
    <n v="23"/>
    <n v="19"/>
    <n v="20"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n v="57"/>
    <n v="58"/>
    <n v="59"/>
    <n v="61"/>
    <n v="61"/>
    <n v="61"/>
    <n v="62"/>
    <n v="63"/>
    <n v="63"/>
    <n v="64"/>
    <n v="64"/>
    <n v="69"/>
    <n v="72"/>
    <n v="75"/>
    <n v="76"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n v="74"/>
    <n v="74"/>
    <n v="75"/>
    <n v="75"/>
    <n v="75"/>
    <n v="76"/>
    <n v="77"/>
    <n v="80"/>
    <n v="80"/>
    <n v="81"/>
    <n v="84"/>
    <n v="86"/>
    <n v="86"/>
    <n v="88"/>
    <n v="89"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n v="416"/>
    <n v="433"/>
    <n v="442"/>
    <n v="451"/>
    <n v="468"/>
    <n v="476"/>
    <n v="495"/>
    <n v="500"/>
    <n v="516"/>
    <n v="562"/>
    <n v="585"/>
    <n v="626"/>
    <n v="641"/>
    <n v="655"/>
    <n v="679"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n v="20"/>
    <n v="20"/>
    <n v="21"/>
    <n v="21"/>
    <n v="21"/>
    <n v="21"/>
    <n v="22"/>
    <n v="22"/>
    <n v="22"/>
    <n v="25"/>
    <n v="26"/>
    <n v="28"/>
    <n v="28"/>
    <n v="30"/>
    <n v="30"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n v="1916"/>
    <n v="2036"/>
    <n v="2080"/>
    <n v="2183"/>
    <n v="2258"/>
    <n v="2345"/>
    <n v="2425"/>
    <n v="2472"/>
    <n v="2522"/>
    <n v="2611"/>
    <n v="2713"/>
    <n v="2810"/>
    <n v="2886"/>
    <n v="2938"/>
    <n v="3019"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n v="47"/>
    <n v="48"/>
    <n v="50"/>
    <n v="53"/>
    <n v="53"/>
    <n v="54"/>
    <n v="55"/>
    <n v="56"/>
    <n v="56"/>
    <n v="59"/>
    <n v="61"/>
    <n v="64"/>
    <n v="75"/>
    <n v="76"/>
    <n v="78"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n v="811"/>
    <n v="812"/>
    <n v="814"/>
    <n v="818"/>
    <n v="863"/>
    <n v="881"/>
    <n v="883"/>
    <n v="892"/>
    <n v="893"/>
    <n v="894"/>
    <n v="898"/>
    <n v="901"/>
    <n v="903"/>
    <n v="906"/>
    <n v="911"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n v="261"/>
    <n v="275"/>
    <n v="292"/>
    <n v="311"/>
    <n v="319"/>
    <n v="337"/>
    <n v="353"/>
    <n v="359"/>
    <n v="375"/>
    <n v="399"/>
    <n v="420"/>
    <n v="433"/>
    <n v="458"/>
    <n v="471"/>
    <n v="490"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n v="11"/>
    <n v="11"/>
    <n v="12"/>
    <n v="12"/>
    <n v="12"/>
    <n v="12"/>
    <n v="12"/>
    <n v="14"/>
    <n v="14"/>
    <n v="14"/>
    <n v="16"/>
    <n v="16"/>
    <n v="16"/>
    <n v="16"/>
    <n v="17"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2"/>
    <n v="12"/>
    <n v="12"/>
    <n v="12"/>
    <n v="12"/>
    <n v="13"/>
    <n v="16"/>
    <n v="16"/>
    <n v="16"/>
    <n v="17"/>
    <n v="18"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n v="457"/>
    <n v="468"/>
    <n v="476"/>
    <n v="533"/>
    <n v="548"/>
    <n v="577"/>
    <n v="602"/>
    <n v="622"/>
    <n v="634"/>
    <n v="649"/>
    <n v="705"/>
    <n v="747"/>
    <n v="806"/>
    <n v="834"/>
    <n v="874"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n v="693"/>
    <n v="700"/>
    <n v="706"/>
    <n v="717"/>
    <n v="726"/>
    <n v="732"/>
    <n v="743"/>
    <n v="748"/>
    <n v="758"/>
    <n v="769"/>
    <n v="781"/>
    <n v="788"/>
    <n v="800"/>
    <n v="807"/>
    <n v="811"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n v="53"/>
    <n v="53"/>
    <n v="53"/>
    <n v="54"/>
    <n v="57"/>
    <n v="58"/>
    <n v="58"/>
    <n v="58"/>
    <n v="56"/>
    <n v="58"/>
    <n v="61"/>
    <n v="62"/>
    <n v="64"/>
    <n v="68"/>
    <n v="69"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7"/>
    <n v="17"/>
    <n v="18"/>
    <n v="19"/>
    <n v="19"/>
    <n v="19"/>
    <n v="19"/>
    <n v="19"/>
    <n v="19"/>
    <n v="22"/>
    <n v="22"/>
    <n v="22"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n v="247"/>
    <n v="248"/>
    <n v="249"/>
    <n v="250"/>
    <n v="252"/>
    <n v="252"/>
    <n v="252"/>
    <n v="253"/>
    <n v="256"/>
    <n v="264"/>
    <n v="266"/>
    <n v="267"/>
    <n v="273"/>
    <n v="274"/>
    <n v="275"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n v="34"/>
    <n v="35"/>
    <n v="33"/>
    <n v="33"/>
    <n v="33"/>
    <n v="33"/>
    <n v="33"/>
    <n v="34"/>
    <n v="34"/>
    <n v="36"/>
    <n v="36"/>
    <n v="36"/>
    <n v="35"/>
    <n v="35"/>
    <n v="36"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n v="3417"/>
    <n v="3578"/>
    <n v="3634"/>
    <n v="3766"/>
    <n v="3853"/>
    <n v="3932"/>
    <n v="4050"/>
    <n v="4137"/>
    <n v="4171"/>
    <n v="4266"/>
    <n v="4309"/>
    <n v="4344"/>
    <n v="4456"/>
    <n v="4526"/>
    <n v="4594"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n v="85"/>
    <n v="86"/>
    <n v="87"/>
    <n v="92"/>
    <n v="92"/>
    <n v="93"/>
    <n v="96"/>
    <n v="98"/>
    <n v="101"/>
    <n v="107"/>
    <n v="115"/>
    <n v="121"/>
    <n v="128"/>
    <n v="141"/>
    <n v="149"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10"/>
    <n v="10"/>
    <n v="12"/>
    <n v="12"/>
    <n v="12"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n v="591"/>
    <n v="616"/>
    <n v="644"/>
    <n v="658"/>
    <n v="668"/>
    <n v="680"/>
    <n v="707"/>
    <n v="745"/>
    <n v="750"/>
    <n v="783"/>
    <n v="799"/>
    <n v="822"/>
    <n v="828"/>
    <n v="832"/>
    <n v="838"/>
    <m/>
    <m/>
    <m/>
    <m/>
    <m/>
    <m/>
    <m/>
    <m/>
    <m/>
    <m/>
    <m/>
    <m/>
    <m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n v="5762"/>
    <n v="5964"/>
    <n v="6156"/>
    <n v="6384"/>
    <n v="6472"/>
    <n v="6556"/>
    <n v="6855"/>
    <n v="6855"/>
    <n v="6925"/>
    <n v="7245"/>
    <n v="7407"/>
    <n v="7485"/>
    <n v="7725"/>
    <n v="7731"/>
    <n v="7976"/>
    <m/>
    <m/>
    <m/>
    <m/>
    <m/>
    <m/>
    <m/>
    <m/>
    <m/>
    <m/>
    <m/>
    <m/>
    <m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n v="22"/>
    <n v="22"/>
    <n v="24"/>
    <n v="26"/>
    <n v="26"/>
    <n v="31"/>
    <n v="31"/>
    <n v="33"/>
    <n v="34"/>
    <n v="35"/>
    <n v="36"/>
    <n v="36"/>
    <n v="40"/>
    <n v="40"/>
    <n v="40"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n v="168"/>
    <n v="168"/>
    <n v="189"/>
    <n v="206"/>
    <n v="206"/>
    <n v="206"/>
    <n v="206"/>
    <n v="206"/>
    <n v="275"/>
    <n v="295"/>
    <n v="319"/>
    <n v="338"/>
    <n v="338"/>
    <n v="338"/>
    <n v="338"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n v="32"/>
    <n v="32"/>
    <n v="40"/>
    <n v="53"/>
    <n v="53"/>
    <n v="53"/>
    <n v="53"/>
    <n v="53"/>
    <n v="61"/>
    <n v="61"/>
    <n v="61"/>
    <n v="67"/>
    <n v="67"/>
    <n v="67"/>
    <n v="67"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n v="35"/>
    <n v="46"/>
    <n v="59"/>
    <n v="70"/>
    <n v="70"/>
    <n v="70"/>
    <n v="70"/>
    <n v="70"/>
    <n v="86"/>
    <n v="98"/>
    <n v="103"/>
    <n v="103"/>
    <n v="113"/>
    <n v="113"/>
    <n v="113"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n v="2971"/>
    <n v="3132"/>
    <n v="3248"/>
    <n v="3326"/>
    <n v="3432"/>
    <n v="3564"/>
    <n v="3662"/>
    <n v="3878"/>
    <n v="4092"/>
    <n v="4241"/>
    <n v="4357"/>
    <n v="4460"/>
    <n v="4605"/>
    <n v="4661"/>
    <n v="4852"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n v="50"/>
    <n v="50"/>
    <n v="51"/>
    <n v="51"/>
    <n v="51"/>
    <n v="58"/>
    <n v="58"/>
    <n v="58"/>
    <n v="58"/>
    <n v="58"/>
    <n v="58"/>
    <n v="60"/>
    <n v="60"/>
    <n v="60"/>
    <n v="61"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n v="178"/>
    <n v="178"/>
    <n v="198"/>
    <n v="206"/>
    <n v="206"/>
    <n v="226"/>
    <n v="226"/>
    <n v="226"/>
    <n v="264"/>
    <n v="280"/>
    <n v="292"/>
    <n v="307"/>
    <n v="307"/>
    <n v="307"/>
    <n v="307"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